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</row>
    <row r="2285" spans="2:112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</row>
    <row r="2286" spans="2:112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</row>
    <row r="2287" spans="2:112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</row>
    <row r="2288" spans="2:112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</row>
    <row r="2289" spans="2:112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</row>
    <row r="2290" spans="2:112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</row>
    <row r="2291" spans="2:112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</row>
    <row r="2292" spans="2:112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</row>
    <row r="2293" spans="2:112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</row>
    <row r="2294" spans="2:112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</row>
    <row r="2295" spans="2:112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</row>
    <row r="2296" spans="2:112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</row>
    <row r="2297" spans="2:112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</row>
    <row r="2298" spans="2:112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</row>
    <row r="2299" spans="2:112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</row>
    <row r="2300" spans="2:112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</row>
    <row r="2301" spans="2:112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</row>
    <row r="2302" spans="2:112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</row>
    <row r="2303" spans="2:112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</row>
    <row r="2304" spans="2:112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</row>
    <row r="2305" spans="2:112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</row>
    <row r="2306" spans="2:112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</row>
    <row r="2307" spans="2:112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</row>
    <row r="2308" spans="2:112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</row>
    <row r="2309" spans="2:112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</row>
    <row r="2310" spans="2:112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</row>
    <row r="2311" spans="2:112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</row>
    <row r="2312" spans="2:112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</row>
    <row r="2313" spans="2:112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</row>
    <row r="2314" spans="2:112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</row>
    <row r="2315" spans="2:112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</row>
    <row r="2316" spans="2:112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</row>
    <row r="2317" spans="2:112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</row>
    <row r="2318" spans="2:112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</row>
    <row r="2319" spans="2:112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</row>
    <row r="2320" spans="2:112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</row>
    <row r="2321" spans="2:112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</row>
    <row r="2322" spans="2:112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</row>
    <row r="2323" spans="2:112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</row>
    <row r="2324" spans="2:112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</row>
    <row r="2325" spans="2:112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</row>
    <row r="2326" spans="2:112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</row>
    <row r="2327" spans="2:112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</row>
    <row r="2328" spans="2:112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</row>
    <row r="2329" spans="2:112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</row>
    <row r="2330" spans="2:112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</row>
    <row r="2331" spans="2:112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</row>
    <row r="2332" spans="2:112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</row>
    <row r="2333" spans="2:112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</row>
    <row r="2334" spans="2:112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</row>
    <row r="2335" spans="2:112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</row>
    <row r="2336" spans="2:112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</row>
    <row r="2337" spans="2:112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</row>
    <row r="2338" spans="2:112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</row>
    <row r="2339" spans="2:112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</row>
    <row r="2340" spans="2:112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</row>
    <row r="2341" spans="2:112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</row>
    <row r="2342" spans="2:112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</row>
    <row r="2343" spans="2:112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</row>
    <row r="2344" spans="2:112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</row>
    <row r="2345" spans="2:112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</row>
    <row r="2346" spans="2:112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</row>
    <row r="2347" spans="2:112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</row>
    <row r="2348" spans="2:112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</row>
    <row r="2349" spans="2:112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</row>
    <row r="2350" spans="2:112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</row>
    <row r="2351" spans="2:112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</row>
    <row r="2352" spans="2:112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</row>
    <row r="2353" spans="2:112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</row>
    <row r="2354" spans="2:112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</row>
    <row r="2355" spans="2:112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</row>
    <row r="2356" spans="2:112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</row>
    <row r="2357" spans="2:112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</row>
    <row r="2358" spans="2:112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</row>
    <row r="2359" spans="2:112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</row>
    <row r="2360" spans="2:112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</row>
    <row r="2361" spans="2:112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</row>
    <row r="2362" spans="2:112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</row>
    <row r="2363" spans="2:112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</row>
    <row r="2364" spans="2:112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</row>
    <row r="2365" spans="2:112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</row>
    <row r="2366" spans="2:112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</row>
    <row r="2367" spans="2:112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</row>
    <row r="2368" spans="2:112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</row>
    <row r="2369" spans="2:112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</row>
    <row r="2370" spans="2:112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</row>
    <row r="2371" spans="2:112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</row>
    <row r="2372" spans="2:112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</row>
    <row r="2373" spans="2:112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</row>
    <row r="2374" spans="2:112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</row>
    <row r="2375" spans="2:112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</row>
    <row r="2376" spans="2:112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</row>
    <row r="2377" spans="2:112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</row>
    <row r="2378" spans="2:112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</row>
    <row r="2379" spans="2:112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</row>
    <row r="2380" spans="2:112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</row>
    <row r="2381" spans="2:112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</row>
    <row r="2382" spans="2:112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</row>
    <row r="2383" spans="2:112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</row>
    <row r="2384" spans="2:112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</row>
    <row r="2385" spans="2:112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</row>
    <row r="2386" spans="2:112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</row>
    <row r="2387" spans="2:112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</row>
    <row r="2388" spans="2:112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</row>
    <row r="2389" spans="2:112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</row>
    <row r="2390" spans="2:112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</row>
    <row r="2391" spans="2:112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</row>
    <row r="2392" spans="2:112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</row>
    <row r="2393" spans="2:112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</row>
    <row r="2394" spans="2:112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</row>
    <row r="2395" spans="2:112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</row>
    <row r="2396" spans="2:112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</row>
    <row r="2397" spans="2:112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</row>
    <row r="2398" spans="2:112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</row>
    <row r="2399" spans="2:112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</row>
    <row r="2400" spans="2:112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</row>
    <row r="2401" spans="2:112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</row>
    <row r="2402" spans="2:112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</row>
    <row r="2403" spans="2:112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</row>
    <row r="2404" spans="2:112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</row>
    <row r="2405" spans="2:112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</row>
    <row r="2406" spans="2:112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</row>
    <row r="2407" spans="2:112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</row>
    <row r="2408" spans="2:112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</row>
    <row r="2409" spans="2:112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</row>
    <row r="2410" spans="2:112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</row>
    <row r="2411" spans="2:112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</row>
    <row r="2412" spans="2:112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</row>
    <row r="2413" spans="2:112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</row>
    <row r="2414" spans="2:112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</row>
    <row r="2415" spans="2:112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</row>
    <row r="2416" spans="2:112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</row>
    <row r="2417" spans="2:112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</row>
    <row r="2418" spans="2:112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</row>
    <row r="2419" spans="2:112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</row>
    <row r="2420" spans="2:112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</row>
    <row r="2421" spans="2:112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</row>
    <row r="2422" spans="2:112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</row>
    <row r="2423" spans="2:112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</row>
    <row r="2424" spans="2:112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</row>
    <row r="2425" spans="2:112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</row>
    <row r="2426" spans="2:112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</row>
    <row r="2427" spans="2:112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</row>
    <row r="2428" spans="2:112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</row>
    <row r="2429" spans="2:112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</row>
    <row r="2430" spans="2:112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</row>
    <row r="2431" spans="2:112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</row>
    <row r="2432" spans="2:112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</row>
    <row r="2433" spans="2:112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</row>
    <row r="2434" spans="2:112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</row>
    <row r="2435" spans="2:112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</row>
    <row r="2436" spans="2:112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</row>
    <row r="2437" spans="2:112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</row>
    <row r="2438" spans="2:112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</row>
    <row r="2439" spans="2:112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</row>
    <row r="2440" spans="2:112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</row>
    <row r="2441" spans="2:112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</row>
    <row r="2442" spans="2:112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</row>
    <row r="2443" spans="2:112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</row>
    <row r="2444" spans="2:112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</row>
    <row r="2445" spans="2:112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</row>
    <row r="2446" spans="2:112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</row>
    <row r="2447" spans="2:112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</row>
    <row r="2448" spans="2:112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</row>
    <row r="2449" spans="2:112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</row>
    <row r="2450" spans="2:112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</row>
    <row r="2451" spans="2:112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</row>
    <row r="2452" spans="2:112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</row>
    <row r="2453" spans="2:112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</row>
    <row r="2454" spans="2:112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</row>
    <row r="2455" spans="2:112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</row>
    <row r="2456" spans="2:112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</row>
    <row r="2457" spans="2:112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</row>
    <row r="2458" spans="2:112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</row>
    <row r="2459" spans="2:112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</row>
    <row r="2460" spans="2:112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</row>
    <row r="2461" spans="2:112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</row>
    <row r="2462" spans="2:112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</row>
    <row r="2463" spans="2:112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</row>
    <row r="2464" spans="2:112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</row>
    <row r="2465" spans="2:112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</row>
    <row r="2466" spans="2:112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</row>
    <row r="2467" spans="2:112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</row>
    <row r="2468" spans="2:112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</row>
    <row r="2469" spans="2:112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</row>
    <row r="2470" spans="2:112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</row>
    <row r="2471" spans="2:112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</row>
    <row r="2472" spans="2:112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</row>
    <row r="2473" spans="2:112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</row>
    <row r="2474" spans="2:112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</row>
    <row r="2475" spans="2:112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</row>
    <row r="2476" spans="2:112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</row>
    <row r="2477" spans="2:112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</row>
    <row r="2478" spans="2:112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</row>
    <row r="2479" spans="2:112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</row>
    <row r="2480" spans="2:112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</row>
    <row r="2481" spans="2:112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</row>
    <row r="2482" spans="2:112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</row>
    <row r="2483" spans="2:112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</row>
    <row r="2484" spans="2:112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</row>
    <row r="2485" spans="2:112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</row>
    <row r="2486" spans="2:112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</row>
    <row r="2487" spans="2:112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</row>
    <row r="2488" spans="2:112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</row>
    <row r="2489" spans="2:112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</row>
    <row r="2490" spans="2:112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</row>
    <row r="2491" spans="2:112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</row>
    <row r="2492" spans="2:112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</row>
    <row r="2493" spans="2:112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</row>
    <row r="2494" spans="2:112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</row>
    <row r="2495" spans="2:112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</row>
    <row r="2496" spans="2:112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</row>
    <row r="2497" spans="2:112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</row>
    <row r="2498" spans="2:112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</row>
    <row r="2499" spans="2:112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</row>
    <row r="2500" spans="2:112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</row>
    <row r="2501" spans="2:112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</row>
    <row r="2502" spans="2:112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</row>
    <row r="2503" spans="2:112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</row>
    <row r="2504" spans="2:112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</row>
    <row r="2505" spans="2:112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</row>
    <row r="2506" spans="2:112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</row>
    <row r="2507" spans="2:112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</row>
    <row r="2508" spans="2:112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</row>
    <row r="2509" spans="2:112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</row>
    <row r="2510" spans="2:112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</row>
    <row r="2511" spans="2:112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</row>
    <row r="2512" spans="2:112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</row>
    <row r="2513" spans="2:112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</row>
    <row r="2514" spans="2:112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</row>
    <row r="2515" spans="2:112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</row>
    <row r="2516" spans="2:112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</row>
    <row r="2517" spans="2:112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</row>
    <row r="2518" spans="2:112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</row>
    <row r="2519" spans="2:112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</row>
    <row r="2520" spans="2:112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</row>
    <row r="2521" spans="2:112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</row>
    <row r="2522" spans="2:112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</row>
    <row r="2523" spans="2:112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</row>
    <row r="2524" spans="2:112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</row>
    <row r="2525" spans="2:112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</row>
    <row r="2526" spans="2:112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</row>
    <row r="2527" spans="2:112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</row>
    <row r="2528" spans="2:112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</row>
    <row r="2529" spans="2:112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</row>
    <row r="2530" spans="2:112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</row>
    <row r="2531" spans="2:112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</row>
    <row r="2532" spans="2:112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</row>
    <row r="2533" spans="2:112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</row>
    <row r="2534" spans="2:112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</row>
    <row r="2535" spans="2:112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</row>
    <row r="2536" spans="2:112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</row>
    <row r="2537" spans="2:112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</row>
    <row r="2538" spans="2:112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</row>
    <row r="2539" spans="2:112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</row>
    <row r="2540" spans="2:112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</row>
    <row r="2541" spans="2:112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</row>
    <row r="2542" spans="2:112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</row>
    <row r="2543" spans="2:112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</row>
    <row r="2544" spans="2:112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</row>
    <row r="2545" spans="2:112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</row>
    <row r="2546" spans="2:112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</row>
    <row r="2547" spans="2:112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</row>
    <row r="2548" spans="2:112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</row>
    <row r="2549" spans="2:112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</row>
    <row r="2550" spans="2:112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</row>
    <row r="2551" spans="2:112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</row>
    <row r="2552" spans="2:112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</row>
    <row r="2553" spans="2:112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</row>
    <row r="2554" spans="2:112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</row>
    <row r="2555" spans="2:112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</row>
    <row r="2556" spans="2:112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</row>
    <row r="2557" spans="2:112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</row>
    <row r="2558" spans="2:112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</row>
    <row r="2559" spans="2:112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</row>
    <row r="2560" spans="2:112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</row>
    <row r="2561" spans="2:112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</row>
    <row r="2562" spans="2:112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</row>
    <row r="2563" spans="2:112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</row>
    <row r="2564" spans="2:112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</row>
    <row r="2565" spans="2:112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</row>
    <row r="2566" spans="2:112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</row>
    <row r="2567" spans="2:112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</row>
    <row r="2568" spans="2:112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</row>
    <row r="2569" spans="2:112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</row>
    <row r="2570" spans="2:112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</row>
    <row r="2571" spans="2:112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</row>
    <row r="2572" spans="2:112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</row>
    <row r="2573" spans="2:112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</row>
    <row r="2574" spans="2:112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</row>
    <row r="2575" spans="2:112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</row>
    <row r="2576" spans="2:112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</row>
    <row r="2577" spans="2:112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</row>
    <row r="2578" spans="2:112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</row>
    <row r="2579" spans="2:112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</row>
    <row r="2580" spans="2:112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</row>
    <row r="2581" spans="2:112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</row>
    <row r="2582" spans="2:112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</row>
    <row r="2583" spans="2:112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</row>
    <row r="2584" spans="2:112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</row>
    <row r="2585" spans="2:112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</row>
    <row r="2586" spans="2:112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</row>
    <row r="2587" spans="2:112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</row>
    <row r="2588" spans="2:112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</row>
    <row r="2589" spans="2:112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</row>
    <row r="2590" spans="2:112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</row>
    <row r="2591" spans="2:112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</row>
    <row r="2592" spans="2:112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</row>
    <row r="2593" spans="2:112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</row>
    <row r="2594" spans="2:112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</row>
    <row r="2595" spans="2:112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</row>
    <row r="2596" spans="2:112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</row>
    <row r="2597" spans="2:112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</row>
    <row r="2598" spans="2:112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</row>
    <row r="2599" spans="2:112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</row>
    <row r="2600" spans="2:112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</row>
    <row r="2601" spans="2:112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</row>
    <row r="2602" spans="2:112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</row>
    <row r="2603" spans="2:112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</row>
    <row r="2604" spans="2:112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</row>
    <row r="2605" spans="2:112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</row>
    <row r="2606" spans="2:112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</row>
    <row r="2607" spans="2:112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</row>
    <row r="2608" spans="2:112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</row>
    <row r="2609" spans="2:112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</row>
    <row r="2610" spans="2:112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</row>
    <row r="2611" spans="2:112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</row>
    <row r="2612" spans="2:112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</row>
    <row r="2613" spans="2:112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</row>
    <row r="2614" spans="2:112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</row>
    <row r="2615" spans="2:112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</row>
    <row r="2616" spans="2:112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</row>
    <row r="2617" spans="2:112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</row>
    <row r="2618" spans="2:112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</row>
    <row r="2619" spans="2:112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</row>
    <row r="2620" spans="2:112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</row>
    <row r="2621" spans="2:112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</row>
    <row r="2622" spans="2:112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</row>
    <row r="2623" spans="2:112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</row>
    <row r="2624" spans="2:112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</row>
    <row r="2625" spans="2:112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</row>
    <row r="2626" spans="2:112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</row>
    <row r="2627" spans="2:112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</row>
    <row r="2628" spans="2:112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</row>
    <row r="2629" spans="2:112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</row>
    <row r="2630" spans="2:112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</row>
    <row r="2631" spans="2:112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</row>
    <row r="2632" spans="2:112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</row>
    <row r="2633" spans="2:112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</row>
    <row r="2634" spans="2:112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</row>
    <row r="2635" spans="2:112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</row>
    <row r="2636" spans="2:112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</row>
    <row r="2637" spans="2:112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</row>
    <row r="2638" spans="2:112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</row>
    <row r="2639" spans="2:112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</row>
    <row r="2640" spans="2:112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</row>
    <row r="2641" spans="2:112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</row>
    <row r="2642" spans="2:112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</row>
    <row r="2643" spans="2:112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</row>
    <row r="2644" spans="2:112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</row>
    <row r="2645" spans="2:112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</row>
    <row r="2646" spans="2:112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</row>
    <row r="2647" spans="2:112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</row>
    <row r="2648" spans="2:112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</row>
    <row r="2649" spans="2:112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</row>
    <row r="2650" spans="2:112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</row>
    <row r="2651" spans="2:112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</row>
    <row r="2652" spans="2:112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</row>
    <row r="2653" spans="2:112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</row>
    <row r="2654" spans="2:112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</row>
    <row r="2655" spans="2:112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</row>
    <row r="2656" spans="2:112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</row>
    <row r="2657" spans="2:112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</row>
    <row r="2658" spans="2:112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</row>
    <row r="2659" spans="2:112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</row>
    <row r="2660" spans="2:112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</row>
    <row r="2661" spans="2:112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</row>
    <row r="2662" spans="2:112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</row>
    <row r="2663" spans="2:112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</row>
    <row r="2664" spans="2:112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</row>
    <row r="2665" spans="2:112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</row>
    <row r="2666" spans="2:112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</row>
    <row r="2667" spans="2:112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</row>
    <row r="2668" spans="2:112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</row>
    <row r="2669" spans="2:112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</row>
    <row r="2670" spans="2:112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</row>
    <row r="2671" spans="2:112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</row>
    <row r="2672" spans="2:112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</row>
    <row r="2673" spans="2:112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</row>
    <row r="2674" spans="2:112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</row>
    <row r="2675" spans="2:112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</row>
    <row r="2676" spans="2:112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</row>
    <row r="2677" spans="2:112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</row>
    <row r="2678" spans="2:112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</row>
    <row r="2679" spans="2:112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</row>
    <row r="2680" spans="2:112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</row>
    <row r="2681" spans="2:112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</row>
    <row r="2682" spans="2:112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</row>
    <row r="2683" spans="2:112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</row>
    <row r="2684" spans="2:112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</row>
    <row r="2685" spans="2:112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</row>
    <row r="2686" spans="2:112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</row>
    <row r="2687" spans="2:112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</row>
    <row r="2688" spans="2:112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</row>
    <row r="2689" spans="2:112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</row>
    <row r="2690" spans="2:112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</row>
    <row r="2691" spans="2:112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</row>
    <row r="2692" spans="2:112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</row>
    <row r="2693" spans="2:112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</row>
    <row r="2694" spans="2:112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</row>
    <row r="2695" spans="2:112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</row>
    <row r="2696" spans="2:112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</row>
    <row r="2697" spans="2:112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</row>
    <row r="2698" spans="2:112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</row>
    <row r="2699" spans="2:112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</row>
    <row r="2700" spans="2:112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</row>
    <row r="2701" spans="2:112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</row>
    <row r="2702" spans="2:112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</row>
    <row r="2703" spans="2:112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</row>
    <row r="2704" spans="2:112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</row>
    <row r="2705" spans="2:112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</row>
    <row r="2706" spans="2:112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</row>
    <row r="2707" spans="2:112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</row>
    <row r="2708" spans="2:112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</row>
    <row r="2709" spans="2:112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</row>
    <row r="2710" spans="2:112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</row>
    <row r="2711" spans="2:112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</row>
    <row r="2712" spans="2:112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</row>
    <row r="2713" spans="2:112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</row>
    <row r="2714" spans="2:112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</row>
    <row r="2715" spans="2:112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</row>
    <row r="2716" spans="2:112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</row>
    <row r="2717" spans="2:112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</row>
    <row r="2718" spans="2:112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</row>
    <row r="2719" spans="2:112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</row>
    <row r="2720" spans="2:112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</row>
    <row r="2721" spans="2:112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</row>
    <row r="2722" spans="2:112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</row>
    <row r="2723" spans="2:112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</row>
    <row r="2724" spans="2:112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</row>
    <row r="2725" spans="2:112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</row>
    <row r="2726" spans="2:112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</row>
    <row r="2727" spans="2:112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</row>
    <row r="2728" spans="2:112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</row>
    <row r="2729" spans="2:112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</row>
    <row r="2730" spans="2:112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</row>
    <row r="2731" spans="2:112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</row>
    <row r="2732" spans="2:112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</row>
    <row r="2733" spans="2:112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</row>
    <row r="2734" spans="2:112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</row>
    <row r="2735" spans="2:112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</row>
    <row r="2736" spans="2:112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</row>
    <row r="2737" spans="2:112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</row>
    <row r="2738" spans="2:112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</row>
    <row r="2739" spans="2:112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</row>
    <row r="2740" spans="2:112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</row>
    <row r="2741" spans="2:112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</row>
    <row r="2742" spans="2:112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</row>
    <row r="2743" spans="2:112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</row>
    <row r="2744" spans="2:112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</row>
    <row r="2745" spans="2:112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</row>
    <row r="2746" spans="2:112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</row>
    <row r="2747" spans="2:112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</row>
    <row r="2748" spans="2:112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</row>
    <row r="2749" spans="2:112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</row>
    <row r="2750" spans="2:112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</row>
    <row r="2751" spans="2:112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</row>
    <row r="2752" spans="2:112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</row>
    <row r="2753" spans="2:112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</row>
    <row r="2754" spans="2:112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</row>
    <row r="2755" spans="2:112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</row>
    <row r="2756" spans="2:112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</row>
    <row r="2757" spans="2:112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</row>
    <row r="2758" spans="2:112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</row>
    <row r="2759" spans="2:112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</row>
    <row r="2760" spans="2:112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</row>
    <row r="2761" spans="2:112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</row>
    <row r="2762" spans="2:112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</row>
    <row r="2763" spans="2:112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</row>
    <row r="2764" spans="2:112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</row>
    <row r="2765" spans="2:112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</row>
    <row r="2766" spans="2:112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</row>
    <row r="2767" spans="2:112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</row>
    <row r="2768" spans="2:112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</row>
    <row r="2769" spans="2:112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</row>
    <row r="2770" spans="2:112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</row>
    <row r="2771" spans="2:112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</row>
    <row r="2772" spans="2:112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</row>
    <row r="2773" spans="2:112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</row>
    <row r="2774" spans="2:112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</row>
    <row r="2775" spans="2:112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</row>
    <row r="2776" spans="2:112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</row>
    <row r="2777" spans="2:112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</row>
    <row r="2778" spans="2:112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</row>
    <row r="2779" spans="2:112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</row>
    <row r="2780" spans="2:112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</row>
    <row r="2781" spans="2:112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</row>
    <row r="2782" spans="2:112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</row>
    <row r="2783" spans="2:112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</row>
    <row r="2784" spans="2:112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</row>
    <row r="2785" spans="2:112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</row>
    <row r="2786" spans="2:112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</row>
    <row r="2787" spans="2:112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</row>
    <row r="2788" spans="2:112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</row>
    <row r="2789" spans="2:112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</row>
    <row r="2790" spans="2:112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</row>
    <row r="2791" spans="2:112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</row>
    <row r="2792" spans="2:112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</row>
    <row r="2793" spans="2:112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</row>
    <row r="2794" spans="2:112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</row>
    <row r="2795" spans="2:112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</row>
    <row r="2796" spans="2:112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</row>
    <row r="2797" spans="2:112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</row>
    <row r="2798" spans="2:112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</row>
    <row r="2799" spans="2:112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</row>
    <row r="2800" spans="2:112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</row>
    <row r="2801" spans="2:112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</row>
    <row r="2802" spans="2:112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</row>
    <row r="2803" spans="2:112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</row>
    <row r="2804" spans="2:112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</row>
    <row r="2805" spans="2:112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</row>
    <row r="2806" spans="2:112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</row>
    <row r="2807" spans="2:112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</row>
    <row r="2808" spans="2:112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</row>
    <row r="2809" spans="2:112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</row>
    <row r="2810" spans="2:112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</row>
    <row r="2811" spans="2:112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</row>
    <row r="2812" spans="2:112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</row>
    <row r="2813" spans="2:112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</row>
    <row r="2814" spans="2:112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</row>
    <row r="2815" spans="2:112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</row>
    <row r="2816" spans="2:112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</row>
    <row r="2817" spans="2:112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</row>
    <row r="2818" spans="2:112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</row>
    <row r="2819" spans="2:112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</row>
    <row r="2820" spans="2:112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</row>
    <row r="2821" spans="2:112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</row>
    <row r="2822" spans="2:112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</row>
    <row r="2823" spans="2:112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</row>
    <row r="2824" spans="2:112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</row>
    <row r="2825" spans="2:112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</row>
    <row r="2826" spans="2:112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</row>
    <row r="2827" spans="2:112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</row>
    <row r="2828" spans="2:112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</row>
    <row r="2829" spans="2:112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</row>
    <row r="2830" spans="2:112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</row>
    <row r="2831" spans="2:112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</row>
    <row r="2832" spans="2:112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</row>
    <row r="2833" spans="2:112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</row>
    <row r="2834" spans="2:112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</row>
    <row r="2835" spans="2:112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</row>
    <row r="2836" spans="2:112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</row>
    <row r="2837" spans="2:112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</row>
    <row r="2838" spans="2:112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</row>
    <row r="2839" spans="2:112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</row>
    <row r="2840" spans="2:112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</row>
    <row r="2841" spans="2:112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</row>
    <row r="2842" spans="2:112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</row>
    <row r="2843" spans="2:112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</row>
    <row r="2844" spans="2:112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</row>
    <row r="2845" spans="2:112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</row>
    <row r="2846" spans="2:112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</row>
    <row r="2847" spans="2:112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</row>
    <row r="2848" spans="2:112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</row>
    <row r="2849" spans="2:112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</row>
    <row r="2850" spans="2:112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</row>
    <row r="2851" spans="2:112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</row>
    <row r="2852" spans="2:112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</row>
    <row r="2853" spans="2:112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</row>
    <row r="2854" spans="2:112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</row>
    <row r="2855" spans="2:112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</row>
    <row r="2856" spans="2:112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</row>
    <row r="2857" spans="2:112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</row>
    <row r="2858" spans="2:112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</row>
    <row r="2859" spans="2:112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</row>
    <row r="2860" spans="2:112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</row>
    <row r="2861" spans="2:112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</row>
    <row r="2862" spans="2:112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</row>
    <row r="2863" spans="2:112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</row>
    <row r="2864" spans="2:112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</row>
    <row r="2865" spans="2:112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</row>
    <row r="2866" spans="2:112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</row>
    <row r="2867" spans="2:112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</row>
    <row r="2868" spans="2:112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</row>
    <row r="2869" spans="2:112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</row>
    <row r="2870" spans="2:112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</row>
    <row r="2871" spans="2:112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</row>
    <row r="2872" spans="2:112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</row>
    <row r="2873" spans="2:112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</row>
    <row r="2874" spans="2:112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</row>
    <row r="2875" spans="2:112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</row>
    <row r="2876" spans="2:112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</row>
    <row r="2877" spans="2:112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</row>
    <row r="2878" spans="2:112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</row>
    <row r="2879" spans="2:112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</row>
    <row r="2880" spans="2:112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</row>
    <row r="2881" spans="2:112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</row>
    <row r="2882" spans="2:112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</row>
    <row r="2883" spans="2:112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</row>
    <row r="2884" spans="2:112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</row>
    <row r="2885" spans="2:112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</row>
    <row r="2886" spans="2:112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</row>
    <row r="2887" spans="2:112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</row>
    <row r="2888" spans="2:112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</row>
    <row r="2889" spans="2:112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</row>
    <row r="2890" spans="2:112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</row>
    <row r="2891" spans="2:112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</row>
    <row r="2892" spans="2:112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</row>
    <row r="2893" spans="2:112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</row>
    <row r="2894" spans="2:112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</row>
    <row r="2895" spans="2:112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</row>
    <row r="2896" spans="2:112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</row>
    <row r="2897" spans="2:112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</row>
    <row r="2898" spans="2:112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</row>
    <row r="2899" spans="2:112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</row>
    <row r="2900" spans="2:112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</row>
    <row r="2901" spans="2:112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</row>
    <row r="2902" spans="2:112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</row>
    <row r="2903" spans="2:112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</row>
    <row r="2904" spans="2:112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</row>
    <row r="2905" spans="2:112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</row>
    <row r="2906" spans="2:112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</row>
    <row r="2907" spans="2:112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</row>
    <row r="2908" spans="2:112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</row>
    <row r="2909" spans="2:112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</row>
    <row r="2910" spans="2:112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</row>
    <row r="2911" spans="2:112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</row>
    <row r="2912" spans="2:112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</row>
    <row r="2913" spans="2:112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</row>
    <row r="2914" spans="2:112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</row>
    <row r="2915" spans="2:112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</row>
    <row r="2916" spans="2:112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</row>
    <row r="2917" spans="2:112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</row>
    <row r="2918" spans="2:112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</row>
    <row r="2919" spans="2:112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</row>
    <row r="2920" spans="2:112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</row>
    <row r="2921" spans="2:112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</row>
    <row r="2922" spans="2:112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</row>
    <row r="2923" spans="2:112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</row>
    <row r="2924" spans="2:112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</row>
    <row r="2925" spans="2:112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</row>
    <row r="2926" spans="2:112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</row>
    <row r="2927" spans="2:112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</row>
    <row r="2928" spans="2:112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</row>
    <row r="2929" spans="2:112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</row>
    <row r="2930" spans="2:112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</row>
    <row r="2931" spans="2:112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</row>
    <row r="2932" spans="2:112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</row>
    <row r="2933" spans="2:112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</row>
    <row r="2934" spans="2:112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</row>
    <row r="2935" spans="2:112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</row>
    <row r="2936" spans="2:112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</row>
    <row r="2937" spans="2:112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</row>
    <row r="2938" spans="2:112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</row>
    <row r="2939" spans="2:112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</row>
    <row r="2940" spans="2:112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</row>
    <row r="2941" spans="2:112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</row>
    <row r="2942" spans="2:112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</row>
    <row r="2943" spans="2:112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</row>
    <row r="2944" spans="2:112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</row>
    <row r="2945" spans="2:112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</row>
    <row r="2946" spans="2:112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</row>
    <row r="2947" spans="2:112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</row>
    <row r="2948" spans="2:112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</row>
    <row r="2949" spans="2:112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</row>
    <row r="2950" spans="2:112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</row>
    <row r="2951" spans="2:112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</row>
    <row r="2952" spans="2:112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</row>
    <row r="2953" spans="2:112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</row>
    <row r="2954" spans="2:112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</row>
    <row r="2955" spans="2:112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</row>
    <row r="2956" spans="2:112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</row>
    <row r="2957" spans="2:112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</row>
    <row r="2958" spans="2:112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</row>
    <row r="2959" spans="2:112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</row>
    <row r="2960" spans="2:112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</row>
    <row r="2961" spans="2:112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</row>
    <row r="2962" spans="2:112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</row>
    <row r="2963" spans="2:112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</row>
    <row r="2964" spans="2:112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</row>
    <row r="2965" spans="2:112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</row>
    <row r="2966" spans="2:112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</row>
    <row r="2967" spans="2:112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</row>
    <row r="2968" spans="2:112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</row>
    <row r="2969" spans="2:112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</row>
    <row r="2970" spans="2:112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</row>
    <row r="2971" spans="2:112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</row>
    <row r="2972" spans="2:112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</row>
    <row r="2973" spans="2:112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</row>
    <row r="2974" spans="2:112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</row>
    <row r="2975" spans="2:112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</row>
    <row r="2976" spans="2:112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</row>
    <row r="2977" spans="2:112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</row>
    <row r="2978" spans="2:112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</row>
    <row r="2979" spans="2:112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</row>
    <row r="2980" spans="2:112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</row>
    <row r="2981" spans="2:112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</row>
    <row r="2982" spans="2:112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</row>
    <row r="2983" spans="2:112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</row>
    <row r="2984" spans="2:112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</row>
    <row r="2985" spans="2:112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</row>
    <row r="2986" spans="2:112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</row>
    <row r="2987" spans="2:112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</row>
    <row r="2988" spans="2:112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</row>
    <row r="2989" spans="2:112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</row>
    <row r="2990" spans="2:112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</row>
    <row r="2991" spans="2:112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</row>
    <row r="2992" spans="2:112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</row>
    <row r="2993" spans="2:112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</row>
    <row r="2994" spans="2:112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</row>
    <row r="2995" spans="2:112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</row>
    <row r="2996" spans="2:112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</row>
    <row r="2997" spans="2:112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</row>
    <row r="2998" spans="2:112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</row>
    <row r="2999" spans="2:112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</row>
    <row r="3000" spans="2:112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</row>
    <row r="3001" spans="2:112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</row>
    <row r="3002" spans="2:112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</row>
    <row r="3003" spans="2:112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</row>
    <row r="3004" spans="2:112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</row>
    <row r="3005" spans="2:112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</row>
    <row r="3006" spans="2:112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</row>
    <row r="3007" spans="2:112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</row>
    <row r="3008" spans="2:112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</row>
    <row r="3009" spans="2:112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</row>
    <row r="3010" spans="2:112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</row>
    <row r="3011" spans="2:112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</row>
    <row r="3012" spans="2:112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</row>
    <row r="3013" spans="2:112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</row>
    <row r="3014" spans="2:112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</row>
    <row r="3015" spans="2:112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</row>
    <row r="3016" spans="2:112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</row>
    <row r="3017" spans="2:112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</row>
    <row r="3018" spans="2:112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</row>
    <row r="3019" spans="2:112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</row>
    <row r="3020" spans="2:112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</row>
    <row r="3021" spans="2:112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</row>
    <row r="3022" spans="2:112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</row>
    <row r="3023" spans="2:112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</row>
    <row r="3024" spans="2:112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</row>
    <row r="3025" spans="2:112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</row>
    <row r="3026" spans="2:112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</row>
    <row r="3027" spans="2:112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</row>
    <row r="3028" spans="2:112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</row>
    <row r="3029" spans="2:112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</row>
    <row r="3030" spans="2:112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</row>
    <row r="3031" spans="2:112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</row>
    <row r="3032" spans="2:112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</row>
    <row r="3033" spans="2:112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</row>
    <row r="3034" spans="2:112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</row>
    <row r="3035" spans="2:112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</row>
    <row r="3036" spans="2:112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</row>
    <row r="3037" spans="2:112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</row>
    <row r="3038" spans="2:112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</row>
    <row r="3039" spans="2:112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</row>
    <row r="3040" spans="2:112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</row>
    <row r="3041" spans="2:112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</row>
    <row r="3042" spans="2:112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</row>
    <row r="3043" spans="2:112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</row>
    <row r="3044" spans="2:112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</row>
    <row r="3045" spans="2:112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</row>
    <row r="3046" spans="2:112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</row>
    <row r="3047" spans="2:112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</row>
    <row r="3048" spans="2:112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</row>
    <row r="3049" spans="2:112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</row>
    <row r="3050" spans="2:112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</row>
    <row r="3051" spans="2:112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</row>
    <row r="3052" spans="2:112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</row>
    <row r="3053" spans="2:112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</row>
    <row r="3054" spans="2:112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</row>
    <row r="3055" spans="2:112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</row>
    <row r="3056" spans="2:112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</row>
    <row r="3057" spans="2:112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</row>
    <row r="3058" spans="2:112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</row>
    <row r="3059" spans="2:112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</row>
    <row r="3060" spans="2:112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</row>
    <row r="3061" spans="2:112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</row>
    <row r="3062" spans="2:112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</row>
    <row r="3063" spans="2:112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</row>
    <row r="3064" spans="2:112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</row>
    <row r="3065" spans="2:112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</row>
    <row r="3066" spans="2:112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</row>
    <row r="3067" spans="2:112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</row>
    <row r="3068" spans="2:112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</row>
    <row r="3069" spans="2:112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</row>
    <row r="3070" spans="2:112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</row>
    <row r="3071" spans="2:112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</row>
    <row r="3072" spans="2:112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</row>
    <row r="3073" spans="2:112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</row>
    <row r="3074" spans="2:112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</row>
    <row r="3075" spans="2:112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</row>
    <row r="3076" spans="2:112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</row>
    <row r="3077" spans="2:112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</row>
    <row r="3078" spans="2:112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</row>
    <row r="3079" spans="2:112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</row>
    <row r="3080" spans="2:112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</row>
    <row r="3081" spans="2:112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</row>
    <row r="3082" spans="2:112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</row>
    <row r="3083" spans="2:112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</row>
    <row r="3084" spans="2:112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</row>
    <row r="3085" spans="2:112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</row>
    <row r="3086" spans="2:112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</row>
    <row r="3087" spans="2:112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</row>
    <row r="3088" spans="2:112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</row>
    <row r="3089" spans="2:112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</row>
    <row r="3090" spans="2:112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</row>
    <row r="3091" spans="2:112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</row>
    <row r="3092" spans="2:112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</row>
    <row r="3093" spans="2:112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</row>
    <row r="3094" spans="2:112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</row>
    <row r="3095" spans="2:112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</row>
    <row r="3096" spans="2:112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</row>
    <row r="3097" spans="2:112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49</v>
      </c>
      <c r="DG3097">
        <v>52</v>
      </c>
      <c r="DH3097">
        <v>57</v>
      </c>
    </row>
    <row r="3098" spans="2:112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</row>
    <row r="3099" spans="2:112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</row>
    <row r="3100" spans="2:112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1</v>
      </c>
      <c r="DH3100">
        <v>1</v>
      </c>
    </row>
    <row r="3101" spans="2:112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</row>
    <row r="3102" spans="2:112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</row>
    <row r="3103" spans="2:112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</row>
    <row r="3104" spans="2:112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</row>
    <row r="3105" spans="2:112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</row>
    <row r="3106" spans="2:112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</row>
    <row r="3107" spans="2:112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</row>
    <row r="3108" spans="2:112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</row>
    <row r="3109" spans="2:112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</row>
    <row r="3110" spans="2:112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</row>
    <row r="3111" spans="2:112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</row>
    <row r="3112" spans="2:112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</row>
    <row r="3113" spans="2:112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</row>
    <row r="3114" spans="2:112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</row>
    <row r="3115" spans="2:112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</row>
    <row r="3116" spans="2:112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</row>
    <row r="3117" spans="2:112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</row>
    <row r="3118" spans="2:112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</row>
    <row r="3119" spans="2:112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1</v>
      </c>
      <c r="DG3119">
        <v>211</v>
      </c>
      <c r="DH3119">
        <v>227</v>
      </c>
    </row>
    <row r="3120" spans="2:112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3</v>
      </c>
      <c r="DG3120">
        <v>4</v>
      </c>
      <c r="DH3120">
        <v>4</v>
      </c>
    </row>
    <row r="3121" spans="2:112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</row>
    <row r="3122" spans="2:112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</row>
    <row r="3123" spans="2:112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</row>
    <row r="3124" spans="2:112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</row>
    <row r="3125" spans="2:112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</row>
    <row r="3126" spans="2:112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</row>
    <row r="3127" spans="2:112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</row>
    <row r="3128" spans="2:112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</row>
    <row r="3129" spans="2:112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</row>
    <row r="3130" spans="2:112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</row>
    <row r="3131" spans="2:112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</row>
    <row r="3132" spans="2:112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3</v>
      </c>
      <c r="DG3132">
        <v>15</v>
      </c>
      <c r="DH3132">
        <v>15</v>
      </c>
    </row>
    <row r="3133" spans="2:112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6</v>
      </c>
      <c r="DG3133">
        <v>109</v>
      </c>
      <c r="DH3133">
        <v>110</v>
      </c>
    </row>
    <row r="3134" spans="2:112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</row>
    <row r="3135" spans="2:112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</row>
    <row r="3136" spans="2:112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</row>
    <row r="3137" spans="2:112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</row>
    <row r="3138" spans="2:112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</row>
    <row r="3139" spans="2:112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</row>
    <row r="3140" spans="2:112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</row>
    <row r="3141" spans="2:112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</row>
    <row r="3142" spans="2:112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</row>
    <row r="3143" spans="2:112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4</v>
      </c>
      <c r="DG3143">
        <v>26</v>
      </c>
      <c r="DH3143">
        <v>29</v>
      </c>
    </row>
    <row r="3144" spans="2:112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</row>
    <row r="3145" spans="2:112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</row>
    <row r="3146" spans="2:112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</row>
    <row r="3147" spans="2:112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</row>
    <row r="3148" spans="2:112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</row>
    <row r="3149" spans="2:112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</row>
    <row r="3150" spans="2:112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</row>
    <row r="3151" spans="2:112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</row>
    <row r="3152" spans="2:112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</row>
    <row r="3153" spans="2:112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</row>
    <row r="3154" spans="2:112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</row>
    <row r="3155" spans="2:112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</row>
    <row r="3156" spans="2:112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</row>
    <row r="3157" spans="2:112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5</v>
      </c>
      <c r="DG3157">
        <v>11</v>
      </c>
      <c r="DH3157">
        <v>11</v>
      </c>
    </row>
    <row r="3158" spans="2:112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</row>
    <row r="3159" spans="2:112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</row>
    <row r="3160" spans="2:112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</row>
    <row r="3161" spans="2:112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</row>
    <row r="3162" spans="2:112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</row>
    <row r="3163" spans="2:112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3</v>
      </c>
      <c r="DG3163">
        <v>39</v>
      </c>
      <c r="DH3163">
        <v>46</v>
      </c>
    </row>
    <row r="3164" spans="2:112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</row>
    <row r="3165" spans="2:112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</row>
    <row r="3166" spans="2:112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</row>
    <row r="3167" spans="2:112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</row>
    <row r="3168" spans="2:112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</row>
    <row r="3169" spans="2:112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</row>
    <row r="3170" spans="2:112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</row>
    <row r="3171" spans="2:112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</row>
    <row r="3172" spans="2:112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</row>
    <row r="3173" spans="2:112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</row>
    <row r="3174" spans="2:112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</row>
    <row r="3175" spans="2:112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</row>
    <row r="3176" spans="2:112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</row>
    <row r="3177" spans="2:112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</row>
    <row r="3178" spans="2:112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</row>
    <row r="3179" spans="2:112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</row>
    <row r="3180" spans="2:112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</row>
    <row r="3181" spans="2:112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</row>
    <row r="3182" spans="2:112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</row>
    <row r="3183" spans="2:112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</row>
    <row r="3184" spans="2:112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</row>
    <row r="3185" spans="2:112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</row>
    <row r="3186" spans="2:112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6</v>
      </c>
      <c r="DG3186">
        <v>29</v>
      </c>
      <c r="DH3186">
        <v>29</v>
      </c>
    </row>
    <row r="3187" spans="2:112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</row>
    <row r="3188" spans="2:112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</row>
    <row r="3189" spans="2:112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</row>
    <row r="3190" spans="2:112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</row>
    <row r="3191" spans="2:112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</row>
    <row r="3192" spans="2:112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</row>
    <row r="3193" spans="2:112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</row>
    <row r="3194" spans="2:112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</row>
    <row r="3195" spans="2:112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</row>
    <row r="3196" spans="2:112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</row>
    <row r="3197" spans="2:112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</row>
    <row r="3198" spans="2:112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</row>
    <row r="3199" spans="2:112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</row>
    <row r="3200" spans="2:112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</row>
    <row r="3201" spans="2:112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</row>
    <row r="3202" spans="2:112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</row>
    <row r="3203" spans="2:112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</row>
    <row r="3204" spans="2:112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</row>
    <row r="3205" spans="2:112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</row>
    <row r="3206" spans="2:112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</row>
    <row r="3207" spans="2:112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</row>
    <row r="3208" spans="2:112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</row>
    <row r="3209" spans="2:112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</row>
    <row r="3210" spans="2:112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</row>
    <row r="3211" spans="2:112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</row>
    <row r="3212" spans="2:112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</row>
    <row r="3213" spans="2:112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</row>
    <row r="3214" spans="2:112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</row>
    <row r="3215" spans="2:112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6</v>
      </c>
      <c r="DG3215">
        <v>17</v>
      </c>
      <c r="DH3215">
        <v>18</v>
      </c>
    </row>
    <row r="3216" spans="2:112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</row>
    <row r="3217" spans="2:112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</row>
    <row r="3218" spans="2:112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</row>
    <row r="3219" spans="2:112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</row>
    <row r="3220" spans="2:112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5</v>
      </c>
      <c r="DG3220">
        <v>17</v>
      </c>
      <c r="DH3220">
        <v>17</v>
      </c>
    </row>
    <row r="3221" spans="2:112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</row>
    <row r="3222" spans="2:112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</row>
    <row r="3223" spans="2:112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</row>
    <row r="3224" spans="2:112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</row>
    <row r="3225" spans="2:112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</row>
    <row r="3226" spans="2:112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</row>
    <row r="3227" spans="2:112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</row>
    <row r="3228" spans="2:112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</row>
    <row r="3229" spans="2:112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</row>
    <row r="3230" spans="2:112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</row>
    <row r="3231" spans="2:112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</row>
    <row r="3232" spans="2:112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</row>
    <row r="3233" spans="2:112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</row>
    <row r="3234" spans="2:112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</row>
    <row r="3235" spans="2:112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</row>
    <row r="3236" spans="2:112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</row>
    <row r="3237" spans="2:112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</row>
    <row r="3238" spans="2:112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</row>
    <row r="3239" spans="2:112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</row>
    <row r="3240" spans="2:112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</row>
    <row r="3241" spans="2:112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</row>
    <row r="3242" spans="2:112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</row>
    <row r="3243" spans="2:112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</row>
    <row r="3244" spans="2:112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</row>
    <row r="3245" spans="2:112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</row>
    <row r="3246" spans="2:112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</row>
    <row r="3247" spans="2:112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</row>
    <row r="3248" spans="2:112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</row>
    <row r="3249" spans="2:112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</row>
    <row r="3250" spans="2:112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</row>
    <row r="3251" spans="2:112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</row>
    <row r="3252" spans="2:112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</row>
    <row r="3253" spans="2:112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</row>
    <row r="3254" spans="2:112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</row>
    <row r="3255" spans="2:112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</row>
    <row r="3256" spans="2:112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</row>
    <row r="3257" spans="2:112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</row>
    <row r="3258" spans="2:112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</row>
    <row r="3259" spans="2:112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</row>
    <row r="3260" spans="2:112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</row>
    <row r="3261" spans="2:112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</row>
    <row r="3262" spans="2:112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</row>
    <row r="3263" spans="2:112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</row>
    <row r="3264" spans="2:112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</row>
    <row r="3265" spans="2:112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</row>
    <row r="3266" spans="2:112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</row>
    <row r="3267" spans="2:112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</row>
    <row r="3268" spans="2:112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</row>
    <row r="3269" spans="2:112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</row>
    <row r="3270" spans="2:112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</row>
    <row r="3271" spans="2:112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</row>
    <row r="3272" spans="2:112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</row>
    <row r="3273" spans="2:112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</row>
    <row r="3274" spans="2:112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</row>
    <row r="3275" spans="2:112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</row>
    <row r="3276" spans="2:112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</row>
    <row r="3277" spans="2:112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</row>
    <row r="3278" spans="2:112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</row>
    <row r="3279" spans="2:112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</row>
    <row r="3280" spans="2:112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</row>
    <row r="3281" spans="2:112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</row>
    <row r="3282" spans="2:112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</row>
    <row r="3283" spans="2:112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</row>
    <row r="3284" spans="2:112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</row>
    <row r="3285" spans="2:112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</row>
    <row r="3286" spans="2:112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</row>
    <row r="3287" spans="2:112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</row>
    <row r="3288" spans="2:112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</row>
    <row r="3289" spans="2:112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</row>
    <row r="3290" spans="2:112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</row>
    <row r="3291" spans="2:112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</row>
    <row r="3292" spans="2:112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</row>
    <row r="3293" spans="2:112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</row>
    <row r="3294" spans="2:112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</row>
    <row r="3295" spans="2:112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</row>
    <row r="3296" spans="2:112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</row>
    <row r="3297" spans="2:112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</row>
    <row r="3298" spans="2:112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</row>
    <row r="3299" spans="2:112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</row>
    <row r="3300" spans="2:112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</row>
    <row r="3301" spans="2:112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</row>
    <row r="3302" spans="2:112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</row>
    <row r="3303" spans="2:112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</row>
    <row r="3304" spans="2:112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</row>
    <row r="3305" spans="2:112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</row>
    <row r="3306" spans="2:112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</row>
    <row r="3307" spans="2:112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</row>
    <row r="3308" spans="2:112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</row>
    <row r="3309" spans="2:112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</row>
    <row r="3310" spans="2:112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</row>
    <row r="3311" spans="2:112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</row>
    <row r="3312" spans="2:112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</row>
    <row r="3313" spans="2:112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</row>
    <row r="3314" spans="2:112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</row>
    <row r="3315" spans="2:112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</row>
    <row r="3316" spans="2:112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</row>
    <row r="3317" spans="2:112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</row>
    <row r="3318" spans="2:112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</row>
    <row r="3319" spans="2:112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</row>
    <row r="3320" spans="2:112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</row>
    <row r="3321" spans="2:112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</row>
    <row r="3322" spans="2:112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</row>
    <row r="3323" spans="2:112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</row>
    <row r="3324" spans="2:112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</row>
    <row r="3325" spans="2:112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</row>
    <row r="3326" spans="2:112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</row>
    <row r="3327" spans="2:112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</row>
    <row r="3328" spans="2:112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</row>
    <row r="3329" spans="2:112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</row>
    <row r="3330" spans="2:112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</row>
    <row r="3331" spans="2:112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</row>
    <row r="3332" spans="2:112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</row>
    <row r="3333" spans="2:112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</row>
    <row r="3334" spans="2:112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</row>
    <row r="3335" spans="2:112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</row>
    <row r="3336" spans="2:112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</row>
    <row r="3337" spans="2:112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</row>
    <row r="3338" spans="2:112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</row>
    <row r="3339" spans="2:112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</row>
    <row r="3340" spans="2:112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</row>
    <row r="3341" spans="2:112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</row>
    <row r="3342" spans="2:112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</row>
    <row r="3343" spans="2:112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</row>
    <row r="3344" spans="2:112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</row>
    <row r="3345" spans="2:112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</row>
    <row r="3346" spans="2:112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</row>
    <row r="3347" spans="2:112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</row>
    <row r="3348" spans="2:112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</row>
    <row r="3349" spans="2:112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</row>
    <row r="3350" spans="2:112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</row>
    <row r="3351" spans="2:112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</row>
    <row r="3352" spans="2:112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</row>
    <row r="3353" spans="2:112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</row>
    <row r="3354" spans="2:112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</row>
    <row r="3355" spans="2:112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</row>
    <row r="3356" spans="2:112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</row>
    <row r="3357" spans="2:112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</row>
    <row r="3358" spans="2:112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</row>
    <row r="3359" spans="2:112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</row>
    <row r="3360" spans="2:112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</row>
    <row r="3361" spans="2:112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</row>
    <row r="3362" spans="2:112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</row>
    <row r="3363" spans="2:112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</row>
    <row r="3364" spans="2:112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</row>
    <row r="3365" spans="2:112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</row>
    <row r="3366" spans="2:112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</row>
    <row r="3367" spans="2:112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</row>
    <row r="3368" spans="2:112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</row>
    <row r="3369" spans="2:112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</row>
    <row r="3370" spans="2:112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</row>
    <row r="3371" spans="2:112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</row>
    <row r="3372" spans="2:112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</row>
    <row r="3373" spans="2:112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</row>
    <row r="3374" spans="2:112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</row>
    <row r="3375" spans="2:112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</row>
    <row r="3376" spans="2:112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</row>
    <row r="3377" spans="2:112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</row>
    <row r="3378" spans="2:112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</row>
    <row r="3379" spans="2:112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</row>
    <row r="3380" spans="2:112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</row>
    <row r="3381" spans="2:112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</row>
    <row r="3382" spans="2:112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</row>
    <row r="3383" spans="2:112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</row>
    <row r="3384" spans="2:112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</row>
    <row r="3385" spans="2:112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</row>
    <row r="3386" spans="2:112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</row>
    <row r="3387" spans="2:112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</row>
    <row r="3388" spans="2:112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</row>
    <row r="3389" spans="2:112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</row>
    <row r="3390" spans="2:112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</row>
    <row r="3391" spans="2:112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</row>
    <row r="3392" spans="2:112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</row>
    <row r="3393" spans="2:112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</row>
    <row r="3394" spans="2:112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</row>
    <row r="3395" spans="2:112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</row>
    <row r="3396" spans="2:112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</row>
    <row r="3397" spans="2:112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</row>
    <row r="3398" spans="2:112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</row>
    <row r="3399" spans="2:112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</row>
    <row r="3400" spans="2:112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</row>
    <row r="3401" spans="2:112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</row>
    <row r="3402" spans="2:112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</row>
    <row r="3403" spans="2:112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</row>
    <row r="3404" spans="2:112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</row>
    <row r="3405" spans="2:112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</row>
    <row r="3406" spans="2:112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</row>
    <row r="3407" spans="2:112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</row>
    <row r="3408" spans="2:112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</row>
    <row r="3409" spans="2:112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</row>
    <row r="3410" spans="2:112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</row>
    <row r="3411" spans="2:112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</row>
    <row r="3412" spans="2:112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</row>
    <row r="3413" spans="2:112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</row>
    <row r="3414" spans="2:112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</row>
    <row r="3415" spans="2:112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</row>
    <row r="3416" spans="2:112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</row>
    <row r="3417" spans="2:112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</row>
    <row r="3418" spans="2:112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</row>
    <row r="3419" spans="2:112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</row>
    <row r="3420" spans="2:112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</row>
    <row r="3421" spans="2:112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</row>
    <row r="3422" spans="2:112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</row>
    <row r="3423" spans="2:112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</row>
    <row r="3424" spans="2:112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</row>
    <row r="3425" spans="2:112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</row>
    <row r="3426" spans="2:112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</row>
    <row r="3427" spans="2:112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</row>
    <row r="3428" spans="2:112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</row>
    <row r="3429" spans="2:112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</row>
    <row r="3430" spans="2:112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</row>
    <row r="3431" spans="2:112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</row>
    <row r="3432" spans="2:112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</row>
    <row r="3433" spans="2:112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</row>
    <row r="3434" spans="2:112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</row>
    <row r="3435" spans="2:112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</row>
    <row r="3436" spans="2:112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</row>
    <row r="3437" spans="2:112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</row>
    <row r="3438" spans="2:112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</row>
    <row r="3439" spans="2:112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</row>
    <row r="3440" spans="2:112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</row>
    <row r="3441" spans="2:112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</row>
    <row r="3442" spans="2:112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</row>
    <row r="3443" spans="2:112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</row>
    <row r="3444" spans="2:112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</row>
    <row r="3445" spans="2:112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</row>
    <row r="3446" spans="2:112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</row>
    <row r="3447" spans="2:112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</row>
    <row r="3448" spans="2:112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</row>
    <row r="3449" spans="2:112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</row>
    <row r="3450" spans="2:112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</row>
    <row r="3451" spans="2:112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</row>
    <row r="3452" spans="2:112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</row>
    <row r="3453" spans="2:112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</row>
    <row r="3454" spans="2:112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</row>
    <row r="3455" spans="2:112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</row>
    <row r="3456" spans="2:112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</row>
    <row r="3457" spans="2:112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</row>
    <row r="3458" spans="2:112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</row>
    <row r="3459" spans="2:112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</row>
    <row r="3460" spans="2:112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</row>
    <row r="3461" spans="2:112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</row>
    <row r="3462" spans="2:112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</row>
    <row r="3463" spans="2:112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</row>
    <row r="3464" spans="2:112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</row>
    <row r="3465" spans="2:112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</row>
    <row r="3466" spans="2:112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</row>
    <row r="3467" spans="2:112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</row>
    <row r="3468" spans="2:112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</row>
    <row r="3469" spans="2:112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</row>
    <row r="3470" spans="2:112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</row>
    <row r="3471" spans="2:112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</row>
    <row r="3472" spans="2:112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</row>
    <row r="3473" spans="2:112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</row>
    <row r="3474" spans="2:112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</row>
    <row r="3475" spans="2:112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</row>
    <row r="3476" spans="2:112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</row>
    <row r="3477" spans="2:112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</row>
    <row r="3478" spans="2:112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</row>
    <row r="3479" spans="2:112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</row>
    <row r="3480" spans="2:112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</row>
    <row r="3481" spans="2:112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</row>
    <row r="3482" spans="2:112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</row>
    <row r="3483" spans="2:112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</row>
    <row r="3484" spans="2:112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</row>
    <row r="3485" spans="2:112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</row>
    <row r="3486" spans="2:112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</row>
    <row r="3487" spans="2:112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</row>
    <row r="3488" spans="2:112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</row>
    <row r="3489" spans="2:112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</row>
    <row r="3490" spans="2:112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</row>
    <row r="3491" spans="2:112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</row>
    <row r="3492" spans="2:112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</row>
    <row r="3493" spans="2:112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</row>
    <row r="3494" spans="2:112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</row>
    <row r="3495" spans="2:112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</row>
    <row r="3496" spans="2:112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</row>
    <row r="3497" spans="2:112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</row>
    <row r="3498" spans="2:112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</row>
    <row r="3499" spans="2:112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</row>
    <row r="3500" spans="2:112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</row>
    <row r="3501" spans="2:112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</row>
    <row r="3502" spans="2:112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</row>
    <row r="3503" spans="2:112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</row>
    <row r="3504" spans="2:112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</row>
    <row r="3505" spans="2:112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</row>
    <row r="3506" spans="2:112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</row>
    <row r="3507" spans="2:112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</row>
    <row r="3508" spans="2:112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</row>
    <row r="3509" spans="2:112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</row>
    <row r="3510" spans="2:112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</row>
    <row r="3511" spans="2:112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</row>
    <row r="3512" spans="2:112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</row>
    <row r="3513" spans="2:112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</row>
    <row r="3514" spans="2:112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</row>
    <row r="3515" spans="2:112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</row>
    <row r="3516" spans="2:112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</row>
    <row r="3517" spans="2:112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</row>
    <row r="3518" spans="2:112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</row>
    <row r="3519" spans="2:112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</row>
    <row r="3520" spans="2:112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</row>
    <row r="3521" spans="2:112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</row>
    <row r="3522" spans="2:112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</row>
    <row r="3523" spans="2:112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</row>
    <row r="3524" spans="2:112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</row>
    <row r="3525" spans="2:112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</row>
    <row r="3526" spans="2:112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</row>
    <row r="3527" spans="2:112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</row>
    <row r="3528" spans="2:112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E27" sqref="E27"/>
    </sheetView>
  </sheetViews>
  <sheetFormatPr baseColWidth="10" defaultRowHeight="14.25"/>
  <cols>
    <col min="3" max="3" width="29.53125" bestFit="1" customWidth="1"/>
    <col min="4" max="4" width="11" customWidth="1"/>
    <col min="7" max="7" width="13.19921875" style="67" bestFit="1" customWidth="1"/>
    <col min="8" max="8" width="17.796875" customWidth="1"/>
    <col min="9" max="9" width="14.59765625" customWidth="1"/>
    <col min="10" max="10" width="14.53125" bestFit="1" customWidth="1"/>
    <col min="12" max="12" width="14.73046875" bestFit="1" customWidth="1"/>
    <col min="13" max="13" width="16.796875" bestFit="1" customWidth="1"/>
  </cols>
  <sheetData>
    <row r="3" spans="2:13">
      <c r="B3" s="68" t="s">
        <v>656</v>
      </c>
      <c r="C3" s="75">
        <v>43959</v>
      </c>
      <c r="D3" t="s">
        <v>647</v>
      </c>
      <c r="G3" s="74">
        <v>3</v>
      </c>
      <c r="H3" s="67" t="b">
        <v>0</v>
      </c>
    </row>
    <row r="4" spans="2:13">
      <c r="B4" t="s">
        <v>669</v>
      </c>
      <c r="C4" s="69">
        <f>C3</f>
        <v>43959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2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s">
        <v>669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0</v>
      </c>
      <c r="E13" s="12">
        <f>INDEX(_Death_Data,MATCH($C13,_Death_Country,0),MATCH($C$4,_Death_Day,0))*$E$11</f>
        <v>109</v>
      </c>
      <c r="F13" s="57" t="e">
        <f t="shared" ref="F13:F26" si="0">E13/D13*$F$11</f>
        <v>#DIV/0!</v>
      </c>
      <c r="G13" s="64">
        <f>VLOOKUP(C13,Countries!$D$5:$E$250,2,FALSE)</f>
        <v>33400000</v>
      </c>
      <c r="H13" s="60" t="e">
        <f t="shared" ref="H13:H26" si="1">D13*100000/$G13*$H$11</f>
        <v>#VALUE!</v>
      </c>
      <c r="I13" s="60">
        <f t="shared" ref="I13:I26" si="2">E13*100000/$G13*$I$11</f>
        <v>0.32634730538922158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0</v>
      </c>
      <c r="E14" s="12">
        <f>INDEX(_Death_Data,MATCH($C14,_Death_Country,0),MATCH($C$4,_Death_Day,0))*$E$11</f>
        <v>383</v>
      </c>
      <c r="F14" s="57" t="e">
        <f t="shared" si="0"/>
        <v>#DIV/0!</v>
      </c>
      <c r="G14" s="64">
        <f>VLOOKUP(C14,Countries!$D$5:$E$250,2,FALSE)</f>
        <v>4900000</v>
      </c>
      <c r="H14" s="60" t="e">
        <f t="shared" si="1"/>
        <v>#VALUE!</v>
      </c>
      <c r="I14" s="60">
        <f t="shared" si="2"/>
        <v>7.8163265306122449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0</v>
      </c>
      <c r="E15" s="12">
        <f>INDEX(_Death_Data,MATCH($C15,_Death_Country,0),MATCH($C$5,_Death_Day,0))*$E$11</f>
        <v>9</v>
      </c>
      <c r="F15" s="57" t="e">
        <f t="shared" si="0"/>
        <v>#DIV/0!</v>
      </c>
      <c r="G15" s="64">
        <f>VLOOKUP(C15,Countries!$D$5:$E$250,2,FALSE)</f>
        <v>730000</v>
      </c>
      <c r="H15" s="60" t="e">
        <f t="shared" si="1"/>
        <v>#VALUE!</v>
      </c>
      <c r="I15" s="60">
        <f t="shared" si="2"/>
        <v>1.2328767123287672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0</v>
      </c>
      <c r="E16" s="12">
        <f>INDEX(_Death_Data,MATCH($C16,_Death_Country,0),MATCH($C$4,_Death_Day,0))*$E$11</f>
        <v>31</v>
      </c>
      <c r="F16" s="57" t="e">
        <f t="shared" si="0"/>
        <v>#DIV/0!</v>
      </c>
      <c r="G16" s="64">
        <f>VLOOKUP(C16,Countries!$D$5:$E$250,2,FALSE)</f>
        <v>2800000</v>
      </c>
      <c r="H16" s="60" t="e">
        <f t="shared" si="1"/>
        <v>#VALUE!</v>
      </c>
      <c r="I16" s="60">
        <f t="shared" si="2"/>
        <v>1.1071428571428572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0</v>
      </c>
      <c r="E17" s="12">
        <f>INDEX(_Death_Data,MATCH($C17,_Death_Country,0),MATCH($C$4,_Death_Day,0))*$E$11</f>
        <v>488</v>
      </c>
      <c r="F17" s="57" t="e">
        <f t="shared" si="0"/>
        <v>#DIV/0!</v>
      </c>
      <c r="G17" s="64">
        <f>VLOOKUP(C17,Countries!$D$5:$E$250,2,FALSE)</f>
        <v>37400000</v>
      </c>
      <c r="H17" s="60" t="e">
        <f t="shared" si="1"/>
        <v>#VALUE!</v>
      </c>
      <c r="I17" s="60">
        <f t="shared" si="2"/>
        <v>1.304812834224599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0</v>
      </c>
      <c r="E19" s="12">
        <f>INDEX(_Death_Data,MATCH($C19,_Death_Country,0),MATCH($C$4,_Death_Day,0))*$E$11</f>
        <v>47</v>
      </c>
      <c r="F19" s="57" t="e">
        <f t="shared" si="0"/>
        <v>#DIV/0!</v>
      </c>
      <c r="G19" s="64">
        <f>VLOOKUP(C19,Countries!$D$5:$E$250,2,FALSE)</f>
        <v>77000</v>
      </c>
      <c r="H19" s="60" t="e">
        <f t="shared" si="1"/>
        <v>#VALUE!</v>
      </c>
      <c r="I19" s="60">
        <f t="shared" si="2"/>
        <v>61.038961038961041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0</v>
      </c>
      <c r="E20" s="12">
        <f>INDEX(_Death_Data,MATCH($C20,_Death_Country,0),MATCH($C$4,_Death_Day,0))*$E$11</f>
        <v>2</v>
      </c>
      <c r="F20" s="57" t="e">
        <f t="shared" si="0"/>
        <v>#DIV/0!</v>
      </c>
      <c r="G20" s="64">
        <f>VLOOKUP(C20,Countries!$D$5:$E$250,2,FALSE)</f>
        <v>20900000</v>
      </c>
      <c r="H20" s="60" t="e">
        <f t="shared" si="1"/>
        <v>#VALUE!</v>
      </c>
      <c r="I20" s="60">
        <f t="shared" si="2"/>
        <v>9.5693779904306216E-3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0</v>
      </c>
      <c r="E21" s="12">
        <f>INDEX(_Death_Data,MATCH($C21,_Death_Country,0),MATCH($C$4,_Death_Day,0))*$E$11</f>
        <v>3</v>
      </c>
      <c r="F21" s="57" t="e">
        <f t="shared" si="0"/>
        <v>#DIV/0!</v>
      </c>
      <c r="G21" s="64">
        <f>VLOOKUP(C21,Countries!$D$5:$E$250,2,FALSE)</f>
        <v>87000</v>
      </c>
      <c r="H21" s="60" t="e">
        <f t="shared" si="1"/>
        <v>#VALUE!</v>
      </c>
      <c r="I21" s="60">
        <f t="shared" si="2"/>
        <v>3.4482758620689653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0</v>
      </c>
      <c r="E22" s="12">
        <f>INDEX(_Death_Data,MATCH($C22,_Death_Country,0),MATCH($C$4,_Death_Day,0))*$E$11</f>
        <v>293</v>
      </c>
      <c r="F22" s="57" t="e">
        <f t="shared" si="0"/>
        <v>#DIV/0!</v>
      </c>
      <c r="G22" s="64">
        <f>VLOOKUP(C22,Countries!$D$5:$E$250,2,FALSE)</f>
        <v>40800000</v>
      </c>
      <c r="H22" s="60" t="e">
        <f t="shared" si="1"/>
        <v>#VALUE!</v>
      </c>
      <c r="I22" s="60">
        <f t="shared" si="2"/>
        <v>0.71813725490196079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0</v>
      </c>
      <c r="E23" s="12">
        <f>INDEX(_Death_Data,MATCH($C23,_Death_Country,0),MATCH($C$4,_Death_Day,0))*$E$11</f>
        <v>517</v>
      </c>
      <c r="F23" s="57" t="e">
        <f t="shared" si="0"/>
        <v>#DIV/0!</v>
      </c>
      <c r="G23" s="64">
        <f>VLOOKUP(C23,Countries!$D$5:$E$250,2,FALSE)</f>
        <v>7280000</v>
      </c>
      <c r="H23" s="60" t="e">
        <f t="shared" si="1"/>
        <v>#VALUE!</v>
      </c>
      <c r="I23" s="60">
        <f t="shared" si="2"/>
        <v>7.1016483516483513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0</v>
      </c>
      <c r="E24" s="12">
        <f>INDEX(_Death_Data,MATCH($C24,_Death_Country,0),MATCH($C$5,_Death_Day,0))*$E$11</f>
        <v>64</v>
      </c>
      <c r="F24" s="57" t="e">
        <f t="shared" si="0"/>
        <v>#DIV/0!</v>
      </c>
      <c r="G24" s="64">
        <f>VLOOKUP(C24,Countries!$D$5:$E$250,2,FALSE)</f>
        <v>3020000</v>
      </c>
      <c r="H24" s="60" t="e">
        <f t="shared" si="1"/>
        <v>#VALUE!</v>
      </c>
      <c r="I24" s="60">
        <f t="shared" si="2"/>
        <v>2.1192052980132452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0</v>
      </c>
      <c r="E25" s="12">
        <f t="shared" ref="E25:E26" si="8">INDEX(_Death_Data,MATCH($C25,_Death_Country,0),MATCH($C$4,_Death_Day,0))*$E$11</f>
        <v>43</v>
      </c>
      <c r="F25" s="57" t="e">
        <f t="shared" si="0"/>
        <v>#DIV/0!</v>
      </c>
      <c r="G25" s="64">
        <f>VLOOKUP(C25,Countries!$D$5:$E$250,2,FALSE)</f>
        <v>3300000</v>
      </c>
      <c r="H25" s="60" t="e">
        <f t="shared" si="1"/>
        <v>#VALUE!</v>
      </c>
      <c r="I25" s="60">
        <f t="shared" si="2"/>
        <v>1.303030303030303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0</v>
      </c>
      <c r="E26" s="12">
        <f t="shared" si="8"/>
        <v>97</v>
      </c>
      <c r="F26" s="57" t="e">
        <f t="shared" si="0"/>
        <v>#DIV/0!</v>
      </c>
      <c r="G26" s="64">
        <f>VLOOKUP(C26,Countries!$D$5:$E$250,2,FALSE)</f>
        <v>22000000</v>
      </c>
      <c r="H26" s="60" t="e">
        <f t="shared" si="1"/>
        <v>#VALUE!</v>
      </c>
      <c r="I26" s="60">
        <f t="shared" si="2"/>
        <v>0.44090909090909092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0</v>
      </c>
      <c r="E27" s="73">
        <f t="shared" ref="E27:E53" si="10">INDEX(_Death_Data,MATCH($C27,_Death_Country,0),MATCH($C$4,_Death_Day,0))*$E$11</f>
        <v>8521</v>
      </c>
      <c r="F27" s="57" t="e">
        <f t="shared" ref="F27:F90" si="11">E27/D27*$F$11</f>
        <v>#DIV/0!</v>
      </c>
      <c r="G27" s="64">
        <f>VLOOKUP(C27,Countries!$D$5:$E$250,2,FALSE)</f>
        <v>11100000</v>
      </c>
      <c r="H27" s="35" t="e">
        <f t="shared" ref="H27:H90" si="12">D27*100000/$G27*$H$11</f>
        <v>#VALUE!</v>
      </c>
      <c r="I27" s="35">
        <f t="shared" ref="I27:I90" si="13">E27*100000/$G27*$I$11</f>
        <v>76.765765765765764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0</v>
      </c>
      <c r="E28" s="12">
        <f t="shared" si="10"/>
        <v>28</v>
      </c>
      <c r="F28" s="57" t="e">
        <f t="shared" si="11"/>
        <v>#DIV/0!</v>
      </c>
      <c r="G28" s="64">
        <f>VLOOKUP(C28,Countries!$D$5:$E$250,2,FALSE)</f>
        <v>9300000</v>
      </c>
      <c r="H28" s="60" t="e">
        <f t="shared" si="12"/>
        <v>#VALUE!</v>
      </c>
      <c r="I28" s="60">
        <f t="shared" si="13"/>
        <v>0.30107526881720431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0</v>
      </c>
      <c r="E29" s="12">
        <f t="shared" si="10"/>
        <v>11</v>
      </c>
      <c r="F29" s="57" t="e">
        <f t="shared" si="11"/>
        <v>#DIV/0!</v>
      </c>
      <c r="G29" s="64">
        <f>VLOOKUP(C29,Countries!$D$5:$E$250,2,FALSE)</f>
        <v>385640</v>
      </c>
      <c r="H29" s="60" t="e">
        <f t="shared" si="12"/>
        <v>#VALUE!</v>
      </c>
      <c r="I29" s="60">
        <f t="shared" si="13"/>
        <v>2.8524012031946895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0</v>
      </c>
      <c r="E30" s="12">
        <f t="shared" si="10"/>
        <v>8</v>
      </c>
      <c r="F30" s="57" t="e">
        <f t="shared" si="11"/>
        <v>#DIV/0!</v>
      </c>
      <c r="G30" s="64">
        <f>VLOOKUP(C30,Countries!$D$5:$E$250,2,FALSE)</f>
        <v>1300000</v>
      </c>
      <c r="H30" s="60" t="e">
        <f t="shared" si="12"/>
        <v>#VALUE!</v>
      </c>
      <c r="I30" s="60">
        <f t="shared" si="13"/>
        <v>0.61538461538461542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0</v>
      </c>
      <c r="E31" s="12">
        <f t="shared" si="10"/>
        <v>206</v>
      </c>
      <c r="F31" s="57" t="e">
        <f t="shared" si="11"/>
        <v>#DIV/0!</v>
      </c>
      <c r="G31" s="64">
        <f>VLOOKUP(C31,Countries!$D$5:$E$250,2,FALSE)</f>
        <v>152900000</v>
      </c>
      <c r="H31" s="60" t="e">
        <f t="shared" si="12"/>
        <v>#VALUE!</v>
      </c>
      <c r="I31" s="60">
        <f t="shared" si="13"/>
        <v>0.13472858077174624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0</v>
      </c>
      <c r="E32" s="12">
        <f t="shared" si="10"/>
        <v>7</v>
      </c>
      <c r="F32" s="57" t="e">
        <f t="shared" si="11"/>
        <v>#DIV/0!</v>
      </c>
      <c r="G32" s="64">
        <f>VLOOKUP(C32,Countries!$D$5:$E$250,2,FALSE)</f>
        <v>286000</v>
      </c>
      <c r="H32" s="60" t="e">
        <f t="shared" si="12"/>
        <v>#VALUE!</v>
      </c>
      <c r="I32" s="60">
        <f t="shared" si="13"/>
        <v>2.4475524475524475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0</v>
      </c>
      <c r="E33" s="73">
        <f t="shared" si="10"/>
        <v>26233</v>
      </c>
      <c r="F33" s="57" t="e">
        <f t="shared" si="11"/>
        <v>#DIV/0!</v>
      </c>
      <c r="G33" s="64">
        <f>VLOOKUP(C33,Countries!$D$5:$E$250,2,FALSE)</f>
        <v>63600000</v>
      </c>
      <c r="H33" s="35" t="e">
        <f t="shared" si="12"/>
        <v>#VALUE!</v>
      </c>
      <c r="I33" s="35">
        <f t="shared" si="13"/>
        <v>41.246855345911946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0</v>
      </c>
      <c r="E34" s="73">
        <f t="shared" si="10"/>
        <v>31316</v>
      </c>
      <c r="F34" s="57" t="e">
        <f t="shared" si="11"/>
        <v>#DIV/0!</v>
      </c>
      <c r="G34" s="64">
        <f>VLOOKUP(C34,Countries!$D$5:$E$250,2,FALSE)</f>
        <v>63200000</v>
      </c>
      <c r="H34" s="35" t="e">
        <f t="shared" si="12"/>
        <v>#VALUE!</v>
      </c>
      <c r="I34" s="35">
        <f t="shared" si="13"/>
        <v>49.550632911392405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0</v>
      </c>
      <c r="E35" s="12">
        <f t="shared" si="10"/>
        <v>2</v>
      </c>
      <c r="F35" s="57" t="e">
        <f t="shared" si="11"/>
        <v>#DIV/0!</v>
      </c>
      <c r="G35" s="64">
        <f>VLOOKUP(C35,Countries!$D$5:$E$250,2,FALSE)</f>
        <v>315000</v>
      </c>
      <c r="H35" s="60" t="e">
        <f t="shared" si="12"/>
        <v>#VALUE!</v>
      </c>
      <c r="I35" s="60">
        <f t="shared" si="13"/>
        <v>0.63492063492063489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0</v>
      </c>
      <c r="E36" s="12">
        <f t="shared" si="10"/>
        <v>2</v>
      </c>
      <c r="F36" s="57" t="e">
        <f t="shared" si="11"/>
        <v>#DIV/0!</v>
      </c>
      <c r="G36" s="64">
        <f>VLOOKUP(C36,Countries!$D$5:$E$250,2,FALSE)</f>
        <v>9400000</v>
      </c>
      <c r="H36" s="60" t="e">
        <f t="shared" si="12"/>
        <v>#VALUE!</v>
      </c>
      <c r="I36" s="60">
        <f t="shared" si="13"/>
        <v>2.1276595744680851E-2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0</v>
      </c>
      <c r="E37" s="12">
        <f t="shared" si="10"/>
        <v>0</v>
      </c>
      <c r="F37" s="57" t="e">
        <f t="shared" si="11"/>
        <v>#DIV/0!</v>
      </c>
      <c r="G37" s="64">
        <f>VLOOKUP(C37,Countries!$D$5:$E$250,2,FALSE)</f>
        <v>700000</v>
      </c>
      <c r="H37" s="60" t="e">
        <f t="shared" si="12"/>
        <v>#VALUE!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0</v>
      </c>
      <c r="E38" s="12">
        <f t="shared" si="10"/>
        <v>106</v>
      </c>
      <c r="F38" s="57" t="e">
        <f t="shared" si="11"/>
        <v>#DIV/0!</v>
      </c>
      <c r="G38" s="64">
        <f>VLOOKUP(C38,Countries!$D$5:$E$250,2,FALSE)</f>
        <v>10800000</v>
      </c>
      <c r="H38" s="60" t="e">
        <f t="shared" si="12"/>
        <v>#VALUE!</v>
      </c>
      <c r="I38" s="60">
        <f t="shared" si="13"/>
        <v>0.98148148148148151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0</v>
      </c>
      <c r="E39" s="12">
        <f t="shared" si="10"/>
        <v>98</v>
      </c>
      <c r="F39" s="57" t="e">
        <f t="shared" si="11"/>
        <v>#DIV/0!</v>
      </c>
      <c r="G39" s="64">
        <f>VLOOKUP(C39,Countries!$D$5:$E$250,2,FALSE)</f>
        <v>3800000</v>
      </c>
      <c r="H39" s="60" t="e">
        <f t="shared" si="12"/>
        <v>#VALUE!</v>
      </c>
      <c r="I39" s="60">
        <f t="shared" si="13"/>
        <v>2.5789473684210527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0</v>
      </c>
      <c r="E40" s="12">
        <f t="shared" si="10"/>
        <v>1</v>
      </c>
      <c r="F40" s="57" t="e">
        <f t="shared" si="11"/>
        <v>#DIV/0!</v>
      </c>
      <c r="G40" s="64">
        <f>VLOOKUP(C40,Countries!$D$5:$E$250,2,FALSE)</f>
        <v>1900000</v>
      </c>
      <c r="H40" s="60" t="e">
        <f t="shared" si="12"/>
        <v>#VALUE!</v>
      </c>
      <c r="I40" s="60">
        <f t="shared" si="13"/>
        <v>5.2631578947368418E-2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 hidden="1">
      <c r="B41" t="s">
        <v>651</v>
      </c>
      <c r="C41" t="str">
        <f>Countries!D28</f>
        <v>Brazil</v>
      </c>
      <c r="D41" s="72">
        <f t="shared" si="9"/>
        <v>0</v>
      </c>
      <c r="E41" s="73">
        <f t="shared" si="10"/>
        <v>10017</v>
      </c>
      <c r="F41" s="57" t="e">
        <f t="shared" si="11"/>
        <v>#DIV/0!</v>
      </c>
      <c r="G41" s="64">
        <f>VLOOKUP(C41,Countries!$D$5:$E$250,2,FALSE)</f>
        <v>194300000</v>
      </c>
      <c r="H41" s="35" t="e">
        <f t="shared" si="12"/>
        <v>#VALUE!</v>
      </c>
      <c r="I41" s="35">
        <f t="shared" si="13"/>
        <v>5.1554297478126605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0</v>
      </c>
      <c r="E42" s="12">
        <f t="shared" si="10"/>
        <v>1</v>
      </c>
      <c r="F42" s="57" t="e">
        <f t="shared" si="11"/>
        <v>#DIV/0!</v>
      </c>
      <c r="G42" s="64">
        <f>VLOOKUP(C42,Countries!$D$5:$E$250,2,FALSE)</f>
        <v>400000</v>
      </c>
      <c r="H42" s="60" t="e">
        <f t="shared" si="12"/>
        <v>#VALUE!</v>
      </c>
      <c r="I42" s="60">
        <f t="shared" si="13"/>
        <v>0.25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0</v>
      </c>
      <c r="E43" s="12">
        <f t="shared" si="10"/>
        <v>86</v>
      </c>
      <c r="F43" s="57" t="e">
        <f t="shared" si="11"/>
        <v>#DIV/0!</v>
      </c>
      <c r="G43" s="64">
        <f>VLOOKUP(C43,Countries!$D$5:$E$250,2,FALSE)</f>
        <v>7200000</v>
      </c>
      <c r="H43" s="60" t="e">
        <f t="shared" si="12"/>
        <v>#VALUE!</v>
      </c>
      <c r="I43" s="60">
        <f t="shared" si="13"/>
        <v>1.1944444444444444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0</v>
      </c>
      <c r="E44" s="12">
        <f t="shared" si="10"/>
        <v>48</v>
      </c>
      <c r="F44" s="57" t="e">
        <f t="shared" si="11"/>
        <v>#DIV/0!</v>
      </c>
      <c r="G44" s="64">
        <f>VLOOKUP(C44,Countries!$D$5:$E$250,2,FALSE)</f>
        <v>17500000</v>
      </c>
      <c r="H44" s="60" t="e">
        <f t="shared" si="12"/>
        <v>#VALUE!</v>
      </c>
      <c r="I44" s="60">
        <f t="shared" si="13"/>
        <v>0.2742857142857143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0</v>
      </c>
      <c r="E45" s="12">
        <f t="shared" si="10"/>
        <v>6</v>
      </c>
      <c r="F45" s="57" t="e">
        <f t="shared" si="11"/>
        <v>#DIV/0!</v>
      </c>
      <c r="G45" s="64">
        <f>VLOOKUP(C45,Countries!$D$5:$E$250,2,FALSE)</f>
        <v>53710000</v>
      </c>
      <c r="H45" s="60" t="e">
        <f t="shared" si="12"/>
        <v>#VALUE!</v>
      </c>
      <c r="I45" s="60">
        <f t="shared" si="13"/>
        <v>1.1171104077452988E-2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0</v>
      </c>
      <c r="E46" s="12">
        <f t="shared" si="10"/>
        <v>1</v>
      </c>
      <c r="F46" s="57" t="e">
        <f t="shared" si="11"/>
        <v>#DIV/0!</v>
      </c>
      <c r="G46" s="64">
        <f>VLOOKUP(C46,Countries!$D$5:$E$250,2,FALSE)</f>
        <v>10600000</v>
      </c>
      <c r="H46" s="60" t="e">
        <f t="shared" si="12"/>
        <v>#VALUE!</v>
      </c>
      <c r="I46" s="60">
        <f t="shared" si="13"/>
        <v>9.433962264150943E-3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0</v>
      </c>
      <c r="E47" s="12">
        <f t="shared" si="10"/>
        <v>2</v>
      </c>
      <c r="F47" s="57" t="e">
        <f t="shared" si="11"/>
        <v>#DIV/0!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 hidden="1">
      <c r="B48" t="s">
        <v>652</v>
      </c>
      <c r="C48" t="str">
        <f>Countries!D196</f>
        <v>California</v>
      </c>
      <c r="D48" s="72">
        <f t="shared" si="9"/>
        <v>0</v>
      </c>
      <c r="E48" s="73">
        <f t="shared" si="10"/>
        <v>2613</v>
      </c>
      <c r="F48" s="57" t="e">
        <f t="shared" si="11"/>
        <v>#DIV/0!</v>
      </c>
      <c r="G48" s="64">
        <f>VLOOKUP(C48,Countries!$D$5:$E$250,2,FALSE)</f>
        <v>39510000</v>
      </c>
      <c r="H48" s="35" t="e">
        <f t="shared" si="12"/>
        <v>#VALUE!</v>
      </c>
      <c r="I48" s="35">
        <f t="shared" si="13"/>
        <v>6.6135155656795748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0</v>
      </c>
      <c r="E49" s="12">
        <f t="shared" si="10"/>
        <v>0</v>
      </c>
      <c r="F49" s="57" t="e">
        <f t="shared" si="11"/>
        <v>#DIV/0!</v>
      </c>
      <c r="G49" s="64">
        <f>VLOOKUP(C49,Countries!$D$5:$E$250,2,FALSE)</f>
        <v>15000000</v>
      </c>
      <c r="H49" s="60" t="e">
        <f t="shared" si="12"/>
        <v>#VALUE!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0</v>
      </c>
      <c r="E50" s="12">
        <f t="shared" si="10"/>
        <v>108</v>
      </c>
      <c r="F50" s="57" t="e">
        <f t="shared" si="11"/>
        <v>#DIV/0!</v>
      </c>
      <c r="G50" s="64">
        <f>VLOOKUP(C50,Countries!$D$5:$E$250,2,FALSE)</f>
        <v>20900000</v>
      </c>
      <c r="H50" s="60" t="e">
        <f t="shared" si="12"/>
        <v>#VALUE!</v>
      </c>
      <c r="I50" s="60">
        <f t="shared" si="13"/>
        <v>0.51674641148325362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 hidden="1">
      <c r="B51" t="s">
        <v>650</v>
      </c>
      <c r="C51" t="str">
        <f>Countries!D37</f>
        <v>Canada</v>
      </c>
      <c r="D51" s="72">
        <f t="shared" si="9"/>
        <v>0</v>
      </c>
      <c r="E51" s="73">
        <f t="shared" si="10"/>
        <v>4697</v>
      </c>
      <c r="F51" s="57" t="e">
        <f t="shared" si="11"/>
        <v>#DIV/0!</v>
      </c>
      <c r="G51" s="64">
        <f>VLOOKUP(C51,Countries!$D$5:$E$250,2,FALSE)</f>
        <v>34900000</v>
      </c>
      <c r="H51" s="35" t="e">
        <f t="shared" si="12"/>
        <v>#VALUE!</v>
      </c>
      <c r="I51" s="35">
        <f t="shared" si="13"/>
        <v>13.458452722063038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0</v>
      </c>
      <c r="E52" s="12">
        <f t="shared" si="10"/>
        <v>0</v>
      </c>
      <c r="F52" s="57" t="e">
        <f t="shared" si="11"/>
        <v>#DIV/0!</v>
      </c>
      <c r="G52" s="64">
        <f>VLOOKUP(C52,Countries!$D$5:$E$250,2,FALSE)</f>
        <v>4600000</v>
      </c>
      <c r="H52" s="60" t="e">
        <f t="shared" si="12"/>
        <v>#VALUE!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0</v>
      </c>
      <c r="E53" s="12">
        <f t="shared" si="10"/>
        <v>28</v>
      </c>
      <c r="F53" s="57" t="e">
        <f t="shared" si="11"/>
        <v>#DIV/0!</v>
      </c>
      <c r="G53" s="64">
        <f>VLOOKUP(C53,Countries!$D$5:$E$250,2,FALSE)</f>
        <v>11800000</v>
      </c>
      <c r="H53" s="60" t="e">
        <f t="shared" si="12"/>
        <v>#VALUE!</v>
      </c>
      <c r="I53" s="60">
        <f t="shared" si="13"/>
        <v>0.23728813559322035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0</v>
      </c>
      <c r="E54" s="12">
        <f>INDEX(_Death_Data,MATCH($C54,_Death_Country,0),MATCH($C$5,_Death_Day,0))*$E$11</f>
        <v>234</v>
      </c>
      <c r="F54" s="57" t="e">
        <f t="shared" si="11"/>
        <v>#DIV/0!</v>
      </c>
      <c r="G54" s="64">
        <f>VLOOKUP(C54,Countries!$D$5:$E$250,2,FALSE)</f>
        <v>17400000</v>
      </c>
      <c r="H54" s="60" t="e">
        <f t="shared" si="12"/>
        <v>#VALUE!</v>
      </c>
      <c r="I54" s="60">
        <f t="shared" si="13"/>
        <v>1.3448275862068966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 hidden="1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0</v>
      </c>
      <c r="E55" s="73">
        <f t="shared" ref="E55:E66" si="19">INDEX(_Death_Data,MATCH($C55,_Death_Country,0),MATCH($C$4,_Death_Day,0))*$E$11</f>
        <v>4633</v>
      </c>
      <c r="F55" s="57" t="e">
        <f t="shared" si="11"/>
        <v>#DIV/0!</v>
      </c>
      <c r="G55" s="64">
        <f>VLOOKUP(C55,Countries!$D$5:$E$250,2,FALSE)</f>
        <v>1393000000</v>
      </c>
      <c r="H55" s="35" t="e">
        <f t="shared" si="12"/>
        <v>#VALUE!</v>
      </c>
      <c r="I55" s="35">
        <f t="shared" si="13"/>
        <v>0.33259152907394113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0</v>
      </c>
      <c r="E56" s="12">
        <f t="shared" si="19"/>
        <v>428</v>
      </c>
      <c r="F56" s="57" t="e">
        <f t="shared" si="11"/>
        <v>#DIV/0!</v>
      </c>
      <c r="G56" s="64">
        <f>VLOOKUP(C56,Countries!$D$5:$E$250,2,FALSE)</f>
        <v>47400000</v>
      </c>
      <c r="H56" s="60" t="e">
        <f t="shared" si="12"/>
        <v>#VALUE!</v>
      </c>
      <c r="I56" s="60">
        <f t="shared" si="13"/>
        <v>0.90295358649789026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0</v>
      </c>
      <c r="E57" s="12">
        <f t="shared" si="19"/>
        <v>960</v>
      </c>
      <c r="F57" s="57" t="e">
        <f t="shared" si="11"/>
        <v>#DIV/0!</v>
      </c>
      <c r="G57" s="64">
        <f>VLOOKUP(C57,Countries!$D$5:$E$250,2,FALSE)</f>
        <v>5760000</v>
      </c>
      <c r="H57" s="60" t="e">
        <f t="shared" si="12"/>
        <v>#VALUE!</v>
      </c>
      <c r="I57" s="60">
        <f t="shared" si="13"/>
        <v>16.666666666666668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0</v>
      </c>
      <c r="E58" s="12">
        <f t="shared" si="19"/>
        <v>10</v>
      </c>
      <c r="F58" s="57" t="e">
        <f t="shared" si="11"/>
        <v>#DIV/0!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0</v>
      </c>
      <c r="E59" s="12">
        <f t="shared" si="19"/>
        <v>39</v>
      </c>
      <c r="F59" s="57" t="e">
        <f t="shared" si="11"/>
        <v>#DIV/0!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 hidden="1">
      <c r="B60" t="s">
        <v>652</v>
      </c>
      <c r="C60" t="str">
        <f>Countries!D198</f>
        <v>Connecticut</v>
      </c>
      <c r="D60" s="72">
        <f t="shared" si="18"/>
        <v>0</v>
      </c>
      <c r="E60" s="73">
        <f t="shared" si="19"/>
        <v>2874</v>
      </c>
      <c r="F60" s="57" t="e">
        <f t="shared" si="11"/>
        <v>#DIV/0!</v>
      </c>
      <c r="G60" s="64">
        <f>VLOOKUP(C60,Countries!$D$5:$E$250,2,FALSE)</f>
        <v>3570000</v>
      </c>
      <c r="H60" s="35" t="e">
        <f t="shared" si="12"/>
        <v>#VALUE!</v>
      </c>
      <c r="I60" s="35">
        <f t="shared" si="13"/>
        <v>80.504201680672267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0</v>
      </c>
      <c r="E61" s="12">
        <f t="shared" si="19"/>
        <v>6</v>
      </c>
      <c r="F61" s="57" t="e">
        <f t="shared" si="11"/>
        <v>#DIV/0!</v>
      </c>
      <c r="G61" s="64">
        <f>VLOOKUP(C61,Countries!$D$5:$E$250,2,FALSE)</f>
        <v>4500000</v>
      </c>
      <c r="H61" s="60" t="e">
        <f t="shared" si="12"/>
        <v>#VALUE!</v>
      </c>
      <c r="I61" s="60">
        <f t="shared" si="13"/>
        <v>0.13333333333333333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0</v>
      </c>
      <c r="E62" s="12">
        <f t="shared" si="19"/>
        <v>20</v>
      </c>
      <c r="F62" s="57" t="e">
        <f t="shared" si="11"/>
        <v>#DIV/0!</v>
      </c>
      <c r="G62" s="64">
        <f>VLOOKUP(C62,Countries!$D$5:$E$250,2,FALSE)</f>
        <v>25000000</v>
      </c>
      <c r="H62" s="60" t="e">
        <f t="shared" si="12"/>
        <v>#VALUE!</v>
      </c>
      <c r="I62" s="60">
        <f t="shared" si="13"/>
        <v>0.08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0</v>
      </c>
      <c r="E63" s="12">
        <f t="shared" si="19"/>
        <v>86</v>
      </c>
      <c r="F63" s="57" t="e">
        <f t="shared" si="11"/>
        <v>#DIV/0!</v>
      </c>
      <c r="G63" s="64">
        <f>VLOOKUP(C63,Countries!$D$5:$E$250,2,FALSE)</f>
        <v>4300000</v>
      </c>
      <c r="H63" s="60" t="e">
        <f t="shared" si="12"/>
        <v>#VALUE!</v>
      </c>
      <c r="I63" s="60">
        <f t="shared" si="13"/>
        <v>2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0</v>
      </c>
      <c r="E64" s="12">
        <f t="shared" si="19"/>
        <v>74</v>
      </c>
      <c r="F64" s="57" t="e">
        <f t="shared" si="11"/>
        <v>#DIV/0!</v>
      </c>
      <c r="G64" s="64">
        <f>VLOOKUP(C64,Countries!$D$5:$E$250,2,FALSE)</f>
        <v>11200000</v>
      </c>
      <c r="H64" s="60" t="e">
        <f t="shared" si="12"/>
        <v>#VALUE!</v>
      </c>
      <c r="I64" s="60">
        <f t="shared" si="13"/>
        <v>0.6607142857142857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0</v>
      </c>
      <c r="E65" s="12">
        <f t="shared" si="19"/>
        <v>15</v>
      </c>
      <c r="F65" s="57" t="e">
        <f t="shared" si="11"/>
        <v>#DIV/0!</v>
      </c>
      <c r="G65" s="64">
        <f>VLOOKUP(C65,Countries!$D$5:$E$250,2,FALSE)</f>
        <v>1200000</v>
      </c>
      <c r="H65" s="60" t="e">
        <f t="shared" si="12"/>
        <v>#VALUE!</v>
      </c>
      <c r="I65" s="60">
        <f t="shared" si="13"/>
        <v>1.25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0</v>
      </c>
      <c r="E66" s="12">
        <f t="shared" si="19"/>
        <v>273</v>
      </c>
      <c r="F66" s="57" t="e">
        <f t="shared" si="11"/>
        <v>#DIV/0!</v>
      </c>
      <c r="G66" s="64">
        <f>VLOOKUP(C66,Countries!$D$5:$E$250,2,FALSE)</f>
        <v>10650000</v>
      </c>
      <c r="H66" s="60" t="e">
        <f t="shared" si="12"/>
        <v>#VALUE!</v>
      </c>
      <c r="I66" s="60">
        <f t="shared" si="13"/>
        <v>2.563380281690141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0</v>
      </c>
      <c r="E67" s="12">
        <f>INDEX(_Death_Data,MATCH($C67,_Death_Country,0),MATCH($C$5,_Death_Day,0))*$E$11</f>
        <v>159</v>
      </c>
      <c r="F67" s="57" t="e">
        <f t="shared" si="11"/>
        <v>#DIV/0!</v>
      </c>
      <c r="G67" s="64">
        <f>VLOOKUP(C67,Countries!$D$5:$E$250,2,FALSE)</f>
        <v>970000</v>
      </c>
      <c r="H67" s="60" t="e">
        <f t="shared" si="12"/>
        <v>#VALUE!</v>
      </c>
      <c r="I67" s="60">
        <f t="shared" si="13"/>
        <v>16.391752577319586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0</v>
      </c>
      <c r="E68" s="12">
        <f>INDEX(_Death_Data,MATCH($C68,_Death_Country,0),MATCH($C$4,_Death_Day,0))*$E$11</f>
        <v>522</v>
      </c>
      <c r="F68" s="57" t="e">
        <f t="shared" si="11"/>
        <v>#DIV/0!</v>
      </c>
      <c r="G68" s="64">
        <f>VLOOKUP(C68,Countries!$D$5:$E$250,2,FALSE)</f>
        <v>5516000</v>
      </c>
      <c r="H68" s="60" t="e">
        <f t="shared" si="12"/>
        <v>#VALUE!</v>
      </c>
      <c r="I68" s="60">
        <f t="shared" si="13"/>
        <v>9.4633792603335749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0</v>
      </c>
      <c r="E69" s="12">
        <f>INDEX(_Death_Data,MATCH($C69,_Death_Country,0),MATCH($C$4,_Death_Day,0))*$E$11</f>
        <v>13</v>
      </c>
      <c r="F69" s="57" t="e">
        <f t="shared" si="11"/>
        <v>#DIV/0!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0</v>
      </c>
      <c r="E70" s="12">
        <f>INDEX(_Death_Data,MATCH($C70,_Death_Country,0),MATCH($C$5,_Death_Day,0))*$E$11</f>
        <v>13</v>
      </c>
      <c r="F70" s="57" t="e">
        <f t="shared" si="11"/>
        <v>#DIV/0!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0</v>
      </c>
      <c r="E71" s="12">
        <f>INDEX(_Death_Data,MATCH($C71,_Death_Country,0),MATCH($C$5,_Death_Day,0))*$E$11</f>
        <v>231</v>
      </c>
      <c r="F71" s="57" t="e">
        <f t="shared" si="11"/>
        <v>#DIV/0!</v>
      </c>
      <c r="G71" s="64">
        <f>VLOOKUP(C71,Countries!$D$5:$E$250,2,FALSE)</f>
        <v>710000</v>
      </c>
      <c r="H71" s="60" t="e">
        <f t="shared" si="12"/>
        <v>#VALUE!</v>
      </c>
      <c r="I71" s="60">
        <f t="shared" si="13"/>
        <v>32.535211267605632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0</v>
      </c>
      <c r="E72" s="12">
        <f t="shared" ref="E72:E96" si="21">INDEX(_Death_Data,MATCH($C72,_Death_Country,0),MATCH($C$4,_Death_Day,0))*$E$11</f>
        <v>3</v>
      </c>
      <c r="F72" s="57" t="e">
        <f t="shared" si="11"/>
        <v>#DIV/0!</v>
      </c>
      <c r="G72" s="64">
        <f>VLOOKUP(C72,Countries!$D$5:$E$250,2,FALSE)</f>
        <v>958000</v>
      </c>
      <c r="H72" s="60" t="e">
        <f t="shared" si="12"/>
        <v>#VALUE!</v>
      </c>
      <c r="I72" s="60">
        <f t="shared" si="13"/>
        <v>0.31315240083507306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0</v>
      </c>
      <c r="E73" s="12">
        <f t="shared" si="21"/>
        <v>0</v>
      </c>
      <c r="F73" s="57" t="e">
        <f t="shared" si="11"/>
        <v>#DIV/0!</v>
      </c>
      <c r="G73" s="64">
        <f>VLOOKUP(C73,Countries!$D$5:$E$250,2,FALSE)</f>
        <v>73000</v>
      </c>
      <c r="H73" s="60" t="e">
        <f t="shared" si="12"/>
        <v>#VALUE!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0</v>
      </c>
      <c r="E74" s="12">
        <f t="shared" si="21"/>
        <v>380</v>
      </c>
      <c r="F74" s="57" t="e">
        <f t="shared" si="11"/>
        <v>#DIV/0!</v>
      </c>
      <c r="G74" s="64">
        <f>VLOOKUP(C74,Countries!$D$5:$E$250,2,FALSE)</f>
        <v>10100000</v>
      </c>
      <c r="H74" s="60" t="e">
        <f t="shared" si="12"/>
        <v>#VALUE!</v>
      </c>
      <c r="I74" s="60">
        <f t="shared" si="13"/>
        <v>3.7623762376237622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 hidden="1">
      <c r="B75" t="s">
        <v>651</v>
      </c>
      <c r="C75" t="str">
        <f>Countries!D56</f>
        <v>Ecuador</v>
      </c>
      <c r="D75" s="72">
        <f t="shared" si="20"/>
        <v>0</v>
      </c>
      <c r="E75" s="73">
        <f t="shared" si="21"/>
        <v>1704</v>
      </c>
      <c r="F75" s="57" t="e">
        <f t="shared" si="11"/>
        <v>#DIV/0!</v>
      </c>
      <c r="G75" s="64">
        <f>VLOOKUP(C75,Countries!$D$5:$E$250,2,FALSE)</f>
        <v>14900000</v>
      </c>
      <c r="H75" s="35" t="e">
        <f t="shared" si="12"/>
        <v>#VALUE!</v>
      </c>
      <c r="I75" s="35">
        <f t="shared" si="13"/>
        <v>11.436241610738255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0</v>
      </c>
      <c r="E76" s="12">
        <f t="shared" si="21"/>
        <v>503</v>
      </c>
      <c r="F76" s="57" t="e">
        <f t="shared" si="11"/>
        <v>#DIV/0!</v>
      </c>
      <c r="G76" s="64">
        <f>VLOOKUP(C76,Countries!$D$5:$E$250,2,FALSE)</f>
        <v>82300000</v>
      </c>
      <c r="H76" s="60" t="e">
        <f t="shared" si="12"/>
        <v>#VALUE!</v>
      </c>
      <c r="I76" s="60">
        <f t="shared" si="13"/>
        <v>0.6111786148238153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0</v>
      </c>
      <c r="E77" s="12">
        <f t="shared" si="21"/>
        <v>16</v>
      </c>
      <c r="F77" s="57" t="e">
        <f t="shared" si="11"/>
        <v>#DIV/0!</v>
      </c>
      <c r="G77" s="64">
        <f>VLOOKUP(C77,Countries!$D$5:$E$250,2,FALSE)</f>
        <v>6300000</v>
      </c>
      <c r="H77" s="60" t="e">
        <f t="shared" si="12"/>
        <v>#VALUE!</v>
      </c>
      <c r="I77" s="60">
        <f t="shared" si="13"/>
        <v>0.25396825396825395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0</v>
      </c>
      <c r="E78" s="12">
        <f t="shared" si="21"/>
        <v>4</v>
      </c>
      <c r="F78" s="57" t="e">
        <f t="shared" si="11"/>
        <v>#DIV/0!</v>
      </c>
      <c r="G78" s="64">
        <f>VLOOKUP(C78,Countries!$D$5:$E$250,2,FALSE)</f>
        <v>700000</v>
      </c>
      <c r="H78" s="60" t="e">
        <f t="shared" si="12"/>
        <v>#VALUE!</v>
      </c>
      <c r="I78" s="60">
        <f t="shared" si="13"/>
        <v>0.5714285714285714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0</v>
      </c>
      <c r="E79" s="12">
        <f t="shared" si="21"/>
        <v>0</v>
      </c>
      <c r="F79" s="57" t="e">
        <f t="shared" si="11"/>
        <v>#DIV/0!</v>
      </c>
      <c r="G79" s="64">
        <f>VLOOKUP(C79,Countries!$D$5:$E$250,2,FALSE)</f>
        <v>5600000</v>
      </c>
      <c r="H79" s="60" t="e">
        <f t="shared" si="12"/>
        <v>#VALUE!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0</v>
      </c>
      <c r="E80" s="12">
        <f t="shared" si="21"/>
        <v>56</v>
      </c>
      <c r="F80" s="57" t="e">
        <f t="shared" si="11"/>
        <v>#DIV/0!</v>
      </c>
      <c r="G80" s="64">
        <f>VLOOKUP(C80,Countries!$D$5:$E$250,2,FALSE)</f>
        <v>1300000</v>
      </c>
      <c r="H80" s="60" t="e">
        <f t="shared" si="12"/>
        <v>#VALUE!</v>
      </c>
      <c r="I80" s="60">
        <f t="shared" si="13"/>
        <v>4.3076923076923075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0</v>
      </c>
      <c r="E81" s="12">
        <f t="shared" si="21"/>
        <v>2</v>
      </c>
      <c r="F81" s="57" t="e">
        <f t="shared" si="11"/>
        <v>#DIV/0!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0</v>
      </c>
      <c r="E82" s="12">
        <f t="shared" si="21"/>
        <v>4</v>
      </c>
      <c r="F82" s="57" t="e">
        <f t="shared" si="11"/>
        <v>#DIV/0!</v>
      </c>
      <c r="G82" s="64">
        <f>VLOOKUP(C82,Countries!$D$5:$E$250,2,FALSE)</f>
        <v>87000000</v>
      </c>
      <c r="H82" s="60" t="e">
        <f t="shared" si="12"/>
        <v>#VALUE!</v>
      </c>
      <c r="I82" s="60">
        <f t="shared" si="13"/>
        <v>4.5977011494252873E-3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 t="e">
        <f t="shared" si="12"/>
        <v>#VALUE!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0</v>
      </c>
      <c r="E84" s="12">
        <f t="shared" si="21"/>
        <v>0</v>
      </c>
      <c r="F84" s="57" t="e">
        <f t="shared" si="11"/>
        <v>#DIV/0!</v>
      </c>
      <c r="G84" s="64">
        <f>VLOOKUP(C84,Countries!$D$5:$E$250,2,FALSE)</f>
        <v>800000</v>
      </c>
      <c r="H84" s="60" t="e">
        <f t="shared" si="12"/>
        <v>#VALUE!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0</v>
      </c>
      <c r="E85" s="12">
        <f t="shared" si="21"/>
        <v>260</v>
      </c>
      <c r="F85" s="57" t="e">
        <f t="shared" si="11"/>
        <v>#DIV/0!</v>
      </c>
      <c r="G85" s="64">
        <f>VLOOKUP(C85,Countries!$D$5:$E$250,2,FALSE)</f>
        <v>5400000</v>
      </c>
      <c r="H85" s="60" t="e">
        <f t="shared" si="12"/>
        <v>#VALUE!</v>
      </c>
      <c r="I85" s="60">
        <f t="shared" si="13"/>
        <v>4.8148148148148149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 hidden="1">
      <c r="B86" t="s">
        <v>652</v>
      </c>
      <c r="C86" t="str">
        <f>Countries!D202</f>
        <v>Florida</v>
      </c>
      <c r="D86" s="72">
        <f t="shared" si="20"/>
        <v>0</v>
      </c>
      <c r="E86" s="73">
        <f t="shared" si="21"/>
        <v>1669</v>
      </c>
      <c r="F86" s="57" t="e">
        <f t="shared" si="11"/>
        <v>#DIV/0!</v>
      </c>
      <c r="G86" s="64">
        <f>VLOOKUP(C86,Countries!$D$5:$E$250,2,FALSE)</f>
        <v>21480000</v>
      </c>
      <c r="H86" s="35" t="e">
        <f t="shared" si="12"/>
        <v>#VALUE!</v>
      </c>
      <c r="I86" s="35">
        <f t="shared" si="13"/>
        <v>7.7700186219739296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0</v>
      </c>
      <c r="E87" s="73">
        <f t="shared" si="21"/>
        <v>30201</v>
      </c>
      <c r="F87" s="57" t="e">
        <f t="shared" si="11"/>
        <v>#DIV/0!</v>
      </c>
      <c r="G87" s="64">
        <f>VLOOKUP(C87,Countries!$D$5:$E$250,2,FALSE)</f>
        <v>60900000</v>
      </c>
      <c r="H87" s="35" t="e">
        <f t="shared" si="12"/>
        <v>#VALUE!</v>
      </c>
      <c r="I87" s="35">
        <f t="shared" si="13"/>
        <v>49.591133004926107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0</v>
      </c>
      <c r="E88" s="12">
        <f t="shared" si="21"/>
        <v>8</v>
      </c>
      <c r="F88" s="57" t="e">
        <f t="shared" si="11"/>
        <v>#DIV/0!</v>
      </c>
      <c r="G88" s="64">
        <f>VLOOKUP(C88,Countries!$D$5:$E$250,2,FALSE)</f>
        <v>1600000</v>
      </c>
      <c r="H88" s="60" t="e">
        <f t="shared" si="12"/>
        <v>#VALUE!</v>
      </c>
      <c r="I88" s="60">
        <f t="shared" si="13"/>
        <v>0.5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0</v>
      </c>
      <c r="E89" s="12">
        <f t="shared" si="21"/>
        <v>1</v>
      </c>
      <c r="F89" s="57" t="e">
        <f t="shared" si="11"/>
        <v>#DIV/0!</v>
      </c>
      <c r="G89" s="64">
        <f>VLOOKUP(C89,Countries!$D$5:$E$250,2,FALSE)</f>
        <v>1800000</v>
      </c>
      <c r="H89" s="60" t="e">
        <f t="shared" si="12"/>
        <v>#VALUE!</v>
      </c>
      <c r="I89" s="60">
        <f t="shared" si="13"/>
        <v>5.5555555555555552E-2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0</v>
      </c>
      <c r="E90" s="73">
        <f t="shared" si="21"/>
        <v>32</v>
      </c>
      <c r="F90" s="57" t="e">
        <f t="shared" si="11"/>
        <v>#DIV/0!</v>
      </c>
      <c r="G90" s="64">
        <f>VLOOKUP(C90,Countries!$D$5:$E$250,2,FALSE)</f>
        <v>4500000</v>
      </c>
      <c r="H90" s="35" t="e">
        <f t="shared" si="12"/>
        <v>#VALUE!</v>
      </c>
      <c r="I90" s="35">
        <f t="shared" si="13"/>
        <v>0.71111111111111114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 hidden="1">
      <c r="B91" t="s">
        <v>652</v>
      </c>
      <c r="C91" t="str">
        <f>Countries!D203</f>
        <v>GeorgiaUS</v>
      </c>
      <c r="D91" s="72">
        <f t="shared" si="20"/>
        <v>0</v>
      </c>
      <c r="E91" s="73">
        <f t="shared" si="21"/>
        <v>1378</v>
      </c>
      <c r="F91" s="57" t="e">
        <f t="shared" ref="F91:F154" si="22">E91/D91*$F$11</f>
        <v>#DIV/0!</v>
      </c>
      <c r="G91" s="64">
        <f>VLOOKUP(C91,Countries!$D$5:$E$250,2,FALSE)</f>
        <v>10620000</v>
      </c>
      <c r="H91" s="35" t="e">
        <f t="shared" ref="H91:H154" si="23">D91*100000/$G91*$H$11</f>
        <v>#VALUE!</v>
      </c>
      <c r="I91" s="35">
        <f t="shared" ref="I91:I154" si="24">E91*100000/$G91*$I$11</f>
        <v>12.975517890772128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0</v>
      </c>
      <c r="E92" s="73">
        <f t="shared" si="21"/>
        <v>5377</v>
      </c>
      <c r="F92" s="57" t="e">
        <f t="shared" si="22"/>
        <v>#DIV/0!</v>
      </c>
      <c r="G92" s="64">
        <f>VLOOKUP(C92,Countries!$D$5:$E$250,2,FALSE)</f>
        <v>17280000</v>
      </c>
      <c r="H92" s="35" t="e">
        <f t="shared" si="23"/>
        <v>#VALUE!</v>
      </c>
      <c r="I92" s="35">
        <f t="shared" si="24"/>
        <v>31.116898148148149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0</v>
      </c>
      <c r="E93" s="12">
        <f t="shared" si="21"/>
        <v>18</v>
      </c>
      <c r="F93" s="57" t="e">
        <f t="shared" si="22"/>
        <v>#DIV/0!</v>
      </c>
      <c r="G93" s="64">
        <f>VLOOKUP(C93,Countries!$D$5:$E$250,2,FALSE)</f>
        <v>25500000</v>
      </c>
      <c r="H93" s="60" t="e">
        <f t="shared" si="23"/>
        <v>#VALUE!</v>
      </c>
      <c r="I93" s="60">
        <f t="shared" si="24"/>
        <v>7.0588235294117646E-2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0</v>
      </c>
      <c r="E94" s="12">
        <f t="shared" si="21"/>
        <v>3</v>
      </c>
      <c r="F94" s="57" t="e">
        <f t="shared" si="22"/>
        <v>#DIV/0!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0</v>
      </c>
      <c r="E95" s="12">
        <f t="shared" si="21"/>
        <v>150</v>
      </c>
      <c r="F95" s="57" t="e">
        <f t="shared" si="22"/>
        <v>#DIV/0!</v>
      </c>
      <c r="G95" s="64">
        <f>VLOOKUP(C95,Countries!$D$5:$E$250,2,FALSE)</f>
        <v>10800000</v>
      </c>
      <c r="H95" s="60" t="e">
        <f t="shared" si="23"/>
        <v>#VALUE!</v>
      </c>
      <c r="I95" s="60">
        <f t="shared" si="24"/>
        <v>1.3888888888888888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0</v>
      </c>
      <c r="E96" s="12">
        <f t="shared" si="21"/>
        <v>0</v>
      </c>
      <c r="F96" s="57" t="e">
        <f t="shared" si="22"/>
        <v>#DIV/0!</v>
      </c>
      <c r="G96" s="64">
        <f>VLOOKUP(C96,Countries!$D$5:$E$250,2,FALSE)</f>
        <v>108000</v>
      </c>
      <c r="H96" s="60" t="e">
        <f t="shared" si="23"/>
        <v>#VALUE!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0</v>
      </c>
      <c r="E97" s="12">
        <f>INDEX(_Death_Data,MATCH($C97,_Death_Country,0),MATCH($C$5,_Death_Day,0))*$E$11</f>
        <v>5</v>
      </c>
      <c r="F97" s="57" t="e">
        <f t="shared" si="22"/>
        <v>#DIV/0!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0</v>
      </c>
      <c r="E98" s="12">
        <f>INDEX(_Death_Data,MATCH($C98,_Death_Country,0),MATCH($C$4,_Death_Day,0))*$E$11</f>
        <v>24</v>
      </c>
      <c r="F98" s="57" t="e">
        <f t="shared" si="22"/>
        <v>#DIV/0!</v>
      </c>
      <c r="G98" s="64">
        <f>VLOOKUP(C98,Countries!$D$5:$E$250,2,FALSE)</f>
        <v>15000000</v>
      </c>
      <c r="H98" s="60" t="e">
        <f t="shared" si="23"/>
        <v>#VALUE!</v>
      </c>
      <c r="I98" s="60">
        <f t="shared" si="24"/>
        <v>0.16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0</v>
      </c>
      <c r="E99" s="12">
        <f>INDEX(_Death_Data,MATCH($C99,_Death_Country,0),MATCH($C$4,_Death_Day,0))*$E$11</f>
        <v>11</v>
      </c>
      <c r="F99" s="57" t="e">
        <f t="shared" si="22"/>
        <v>#DIV/0!</v>
      </c>
      <c r="G99" s="64">
        <f>VLOOKUP(C99,Countries!$D$5:$E$250,2,FALSE)</f>
        <v>11500000</v>
      </c>
      <c r="H99" s="60" t="e">
        <f t="shared" si="23"/>
        <v>#VALUE!</v>
      </c>
      <c r="I99" s="60">
        <f t="shared" si="24"/>
        <v>9.5652173913043481E-2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0</v>
      </c>
      <c r="E100" s="12">
        <f>INDEX(_Death_Data,MATCH($C100,_Death_Country,0),MATCH($C$4,_Death_Day,0))*$E$11</f>
        <v>2</v>
      </c>
      <c r="F100" s="57" t="e">
        <f t="shared" si="22"/>
        <v>#DIV/0!</v>
      </c>
      <c r="G100" s="64">
        <f>VLOOKUP(C100,Countries!$D$5:$E$250,2,FALSE)</f>
        <v>1600000</v>
      </c>
      <c r="H100" s="60" t="e">
        <f t="shared" si="23"/>
        <v>#VALUE!</v>
      </c>
      <c r="I100" s="60">
        <f t="shared" si="24"/>
        <v>0.125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0</v>
      </c>
      <c r="E101" s="12">
        <f>INDEX(_Death_Data,MATCH($C101,_Death_Country,0),MATCH($C$4,_Death_Day,0))*$E$11</f>
        <v>10</v>
      </c>
      <c r="F101" s="57" t="e">
        <f t="shared" si="22"/>
        <v>#DIV/0!</v>
      </c>
      <c r="G101" s="64">
        <f>VLOOKUP(C101,Countries!$D$5:$E$250,2,FALSE)</f>
        <v>800000</v>
      </c>
      <c r="H101" s="60" t="e">
        <f t="shared" si="23"/>
        <v>#VALUE!</v>
      </c>
      <c r="I101" s="60">
        <f t="shared" si="24"/>
        <v>1.25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0</v>
      </c>
      <c r="E102" s="12">
        <f>INDEX(_Death_Data,MATCH($C102,_Death_Country,0),MATCH($C$4,_Death_Day,0))*$E$11</f>
        <v>12</v>
      </c>
      <c r="F102" s="57" t="e">
        <f t="shared" si="22"/>
        <v>#DIV/0!</v>
      </c>
      <c r="G102" s="64">
        <f>VLOOKUP(C102,Countries!$D$5:$E$250,2,FALSE)</f>
        <v>10300000</v>
      </c>
      <c r="H102" s="60" t="e">
        <f t="shared" si="23"/>
        <v>#VALUE!</v>
      </c>
      <c r="I102" s="60">
        <f t="shared" si="24"/>
        <v>0.11650485436893204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0</v>
      </c>
      <c r="E103" s="12">
        <f>INDEX(_Death_Data,MATCH($C103,_Death_Country,0),MATCH($C$5,_Death_Day,0))*$E$11</f>
        <v>16</v>
      </c>
      <c r="F103" s="57" t="e">
        <f t="shared" si="22"/>
        <v>#DIV/0!</v>
      </c>
      <c r="G103" s="64">
        <f>VLOOKUP(C103,Countries!$D$5:$E$250,2,FALSE)</f>
        <v>1420000</v>
      </c>
      <c r="H103" s="60" t="e">
        <f t="shared" si="23"/>
        <v>#VALUE!</v>
      </c>
      <c r="I103" s="60">
        <f t="shared" si="24"/>
        <v>1.1267605633802817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0</v>
      </c>
      <c r="E104" s="12">
        <f>INDEX(_Death_Data,MATCH($C104,_Death_Country,0),MATCH($C$4,_Death_Day,0))*$E$11</f>
        <v>0</v>
      </c>
      <c r="F104" s="57" t="e">
        <f t="shared" si="22"/>
        <v>#DIV/0!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0</v>
      </c>
      <c r="E105" s="12">
        <f>INDEX(_Death_Data,MATCH($C105,_Death_Country,0),MATCH($C$4,_Death_Day,0))*$E$11</f>
        <v>107</v>
      </c>
      <c r="F105" s="57" t="e">
        <f t="shared" si="22"/>
        <v>#DIV/0!</v>
      </c>
      <c r="G105" s="64">
        <f>VLOOKUP(C105,Countries!$D$5:$E$250,2,FALSE)</f>
        <v>8400000</v>
      </c>
      <c r="H105" s="60" t="e">
        <f t="shared" si="23"/>
        <v>#VALUE!</v>
      </c>
      <c r="I105" s="60">
        <f t="shared" si="24"/>
        <v>1.2738095238095237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0</v>
      </c>
      <c r="E106" s="12">
        <f>INDEX(_Death_Data,MATCH($C106,_Death_Country,0),MATCH($C$4,_Death_Day,0))*$E$11</f>
        <v>4</v>
      </c>
      <c r="F106" s="57" t="e">
        <f t="shared" si="22"/>
        <v>#DIV/0!</v>
      </c>
      <c r="G106" s="64">
        <f>VLOOKUP(C106,Countries!$D$5:$E$250,2,FALSE)</f>
        <v>7524000</v>
      </c>
      <c r="H106" s="60" t="e">
        <f t="shared" si="23"/>
        <v>#VALUE!</v>
      </c>
      <c r="I106" s="60">
        <f t="shared" si="24"/>
        <v>5.3163211057947898E-2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0</v>
      </c>
      <c r="E107" s="12">
        <f>INDEX(_Death_Data,MATCH($C107,_Death_Country,0),MATCH($C$4,_Death_Day,0))*$E$11</f>
        <v>392</v>
      </c>
      <c r="F107" s="57" t="e">
        <f t="shared" si="22"/>
        <v>#DIV/0!</v>
      </c>
      <c r="G107" s="64">
        <f>VLOOKUP(C107,Countries!$D$5:$E$250,2,FALSE)</f>
        <v>9900000</v>
      </c>
      <c r="H107" s="60" t="e">
        <f t="shared" si="23"/>
        <v>#VALUE!</v>
      </c>
      <c r="I107" s="60">
        <f t="shared" si="24"/>
        <v>3.9595959595959598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0</v>
      </c>
      <c r="E108" s="12">
        <f>INDEX(_Death_Data,MATCH($C108,_Death_Country,0),MATCH($C$4,_Death_Day,0))*$E$11</f>
        <v>10</v>
      </c>
      <c r="F108" s="57" t="e">
        <f t="shared" si="22"/>
        <v>#DIV/0!</v>
      </c>
      <c r="G108" s="64">
        <f>VLOOKUP(C108,Countries!$D$5:$E$250,2,FALSE)</f>
        <v>309000</v>
      </c>
      <c r="H108" s="60" t="e">
        <f t="shared" si="23"/>
        <v>#VALUE!</v>
      </c>
      <c r="I108" s="60">
        <f t="shared" si="24"/>
        <v>3.2362459546925568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0</v>
      </c>
      <c r="E109" s="12">
        <f>INDEX(_Death_Data,MATCH($C109,_Death_Country,0),MATCH($C$5,_Death_Day,0))*$E$11</f>
        <v>63</v>
      </c>
      <c r="F109" s="57" t="e">
        <f t="shared" si="22"/>
        <v>#DIV/0!</v>
      </c>
      <c r="G109" s="64">
        <f>VLOOKUP(C109,Countries!$D$5:$E$250,2,FALSE)</f>
        <v>1790000</v>
      </c>
      <c r="H109" s="60" t="e">
        <f t="shared" si="23"/>
        <v>#VALUE!</v>
      </c>
      <c r="I109" s="60">
        <f t="shared" si="24"/>
        <v>3.5195530726256985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 hidden="1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0</v>
      </c>
      <c r="E110" s="73">
        <f t="shared" ref="E110:E117" si="30">INDEX(_Death_Data,MATCH($C110,_Death_Country,0),MATCH($C$4,_Death_Day,0))*$E$11</f>
        <v>3241</v>
      </c>
      <c r="F110" s="57" t="e">
        <f t="shared" si="22"/>
        <v>#DIV/0!</v>
      </c>
      <c r="G110" s="64">
        <f>VLOOKUP(C110,Countries!$D$5:$E$250,2,FALSE)</f>
        <v>12670000</v>
      </c>
      <c r="H110" s="35" t="e">
        <f t="shared" si="23"/>
        <v>#VALUE!</v>
      </c>
      <c r="I110" s="35">
        <f t="shared" si="24"/>
        <v>25.58011049723757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 hidden="1">
      <c r="B111" t="s">
        <v>648</v>
      </c>
      <c r="C111" t="str">
        <f>Countries!D84</f>
        <v>India</v>
      </c>
      <c r="D111" s="72">
        <f t="shared" si="29"/>
        <v>0</v>
      </c>
      <c r="E111" s="73">
        <f t="shared" si="30"/>
        <v>1985</v>
      </c>
      <c r="F111" s="57" t="e">
        <f t="shared" si="22"/>
        <v>#DIV/0!</v>
      </c>
      <c r="G111" s="64">
        <f>VLOOKUP(C111,Countries!$D$5:$E$250,2,FALSE)</f>
        <v>1259700000</v>
      </c>
      <c r="H111" s="35" t="e">
        <f t="shared" si="23"/>
        <v>#VALUE!</v>
      </c>
      <c r="I111" s="35">
        <f t="shared" si="24"/>
        <v>0.15757720092085417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 hidden="1">
      <c r="B112" t="s">
        <v>652</v>
      </c>
      <c r="C112" t="str">
        <f>Countries!D209</f>
        <v>Indiana</v>
      </c>
      <c r="D112" s="71">
        <f t="shared" si="29"/>
        <v>0</v>
      </c>
      <c r="E112" s="12">
        <f t="shared" si="30"/>
        <v>1447</v>
      </c>
      <c r="F112" s="57" t="e">
        <f t="shared" si="22"/>
        <v>#DIV/0!</v>
      </c>
      <c r="G112" s="64">
        <f>VLOOKUP(C112,Countries!$D$5:$E$250,2,FALSE)</f>
        <v>6730000</v>
      </c>
      <c r="H112" s="60" t="e">
        <f t="shared" si="23"/>
        <v>#VALUE!</v>
      </c>
      <c r="I112" s="60">
        <f t="shared" si="24"/>
        <v>21.500742942050522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0</v>
      </c>
      <c r="E113" s="12">
        <f t="shared" si="30"/>
        <v>943</v>
      </c>
      <c r="F113" s="57" t="e">
        <f t="shared" si="22"/>
        <v>#DIV/0!</v>
      </c>
      <c r="G113" s="64">
        <f>VLOOKUP(C113,Countries!$D$5:$E$250,2,FALSE)</f>
        <v>241000000</v>
      </c>
      <c r="H113" s="60" t="e">
        <f t="shared" si="23"/>
        <v>#VALUE!</v>
      </c>
      <c r="I113" s="60">
        <f t="shared" si="24"/>
        <v>0.39128630705394191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0</v>
      </c>
      <c r="E114" s="12">
        <f t="shared" si="30"/>
        <v>243</v>
      </c>
      <c r="F114" s="57" t="e">
        <f t="shared" si="22"/>
        <v>#DIV/0!</v>
      </c>
      <c r="G114" s="64">
        <f>VLOOKUP(C114,Countries!$D$5:$E$250,2,FALSE)</f>
        <v>3160000</v>
      </c>
      <c r="H114" s="60" t="e">
        <f t="shared" si="23"/>
        <v>#VALUE!</v>
      </c>
      <c r="I114" s="60">
        <f t="shared" si="24"/>
        <v>7.6898734177215191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 hidden="1">
      <c r="B115" t="s">
        <v>648</v>
      </c>
      <c r="C115" t="str">
        <f>Countries!D86</f>
        <v>Iran</v>
      </c>
      <c r="D115" s="72">
        <f t="shared" si="29"/>
        <v>0</v>
      </c>
      <c r="E115" s="73">
        <f t="shared" si="30"/>
        <v>6541</v>
      </c>
      <c r="F115" s="57" t="e">
        <f t="shared" si="22"/>
        <v>#DIV/0!</v>
      </c>
      <c r="G115" s="64">
        <f>VLOOKUP(C115,Countries!$D$5:$E$250,2,FALSE)</f>
        <v>78900000</v>
      </c>
      <c r="H115" s="35" t="e">
        <f t="shared" si="23"/>
        <v>#VALUE!</v>
      </c>
      <c r="I115" s="35">
        <f t="shared" si="24"/>
        <v>8.2902408111533585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0</v>
      </c>
      <c r="E116" s="12">
        <f t="shared" si="30"/>
        <v>104</v>
      </c>
      <c r="F116" s="57" t="e">
        <f t="shared" si="22"/>
        <v>#DIV/0!</v>
      </c>
      <c r="G116" s="64">
        <f>VLOOKUP(C116,Countries!$D$5:$E$250,2,FALSE)</f>
        <v>33700000</v>
      </c>
      <c r="H116" s="60" t="e">
        <f t="shared" si="23"/>
        <v>#VALUE!</v>
      </c>
      <c r="I116" s="60">
        <f t="shared" si="24"/>
        <v>0.3086053412462908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0</v>
      </c>
      <c r="E117" s="73">
        <f t="shared" si="30"/>
        <v>3175</v>
      </c>
      <c r="F117" s="57" t="e">
        <f t="shared" si="22"/>
        <v>#DIV/0!</v>
      </c>
      <c r="G117" s="64">
        <f>VLOOKUP(C117,Countries!$D$5:$E$250,2,FALSE)</f>
        <v>9500000</v>
      </c>
      <c r="H117" s="35" t="e">
        <f t="shared" si="23"/>
        <v>#VALUE!</v>
      </c>
      <c r="I117" s="35">
        <f t="shared" si="24"/>
        <v>33.421052631578945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0</v>
      </c>
      <c r="E118" s="12">
        <f>INDEX(_Death_Data,MATCH($C118,_Death_Country,0),MATCH($C$5,_Death_Day,0))*$E$11</f>
        <v>225</v>
      </c>
      <c r="F118" s="57" t="e">
        <f t="shared" si="22"/>
        <v>#DIV/0!</v>
      </c>
      <c r="G118" s="64">
        <f>VLOOKUP(C118,Countries!$D$5:$E$250,2,FALSE)</f>
        <v>7900000</v>
      </c>
      <c r="H118" s="60" t="e">
        <f t="shared" si="23"/>
        <v>#VALUE!</v>
      </c>
      <c r="I118" s="60">
        <f t="shared" si="24"/>
        <v>2.8481012658227849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0</v>
      </c>
      <c r="E119" s="73">
        <f>INDEX(_Death_Data,MATCH($C119,_Death_Country,0),MATCH($C$4,_Death_Day,0))*$E$11</f>
        <v>26299</v>
      </c>
      <c r="F119" s="57" t="e">
        <f t="shared" si="22"/>
        <v>#DIV/0!</v>
      </c>
      <c r="G119" s="64">
        <f>VLOOKUP(C119,Countries!$D$5:$E$250,2,FALSE)</f>
        <v>46200000</v>
      </c>
      <c r="H119" s="35" t="e">
        <f t="shared" si="23"/>
        <v>#VALUE!</v>
      </c>
      <c r="I119" s="35">
        <f t="shared" si="24"/>
        <v>56.924242424242422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0</v>
      </c>
      <c r="E120" s="12">
        <f>INDEX(_Death_Data,MATCH($C120,_Death_Country,0),MATCH($C$4,_Death_Day,0))*$E$11</f>
        <v>9</v>
      </c>
      <c r="F120" s="57" t="e">
        <f t="shared" si="22"/>
        <v>#DIV/0!</v>
      </c>
      <c r="G120" s="64">
        <f>VLOOKUP(C120,Countries!$D$5:$E$250,2,FALSE)</f>
        <v>2700000</v>
      </c>
      <c r="H120" s="60" t="e">
        <f t="shared" si="23"/>
        <v>#VALUE!</v>
      </c>
      <c r="I120" s="60">
        <f t="shared" si="24"/>
        <v>0.33333333333333331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0</v>
      </c>
      <c r="E121" s="12">
        <f>INDEX(_Death_Data,MATCH($C121,_Death_Country,0),MATCH($C$4,_Death_Day,0))*$E$11</f>
        <v>590</v>
      </c>
      <c r="F121" s="57" t="e">
        <f t="shared" si="22"/>
        <v>#DIV/0!</v>
      </c>
      <c r="G121" s="64">
        <f>VLOOKUP(C121,Countries!$D$5:$E$250,2,FALSE)</f>
        <v>127600000</v>
      </c>
      <c r="H121" s="60" t="e">
        <f t="shared" si="23"/>
        <v>#VALUE!</v>
      </c>
      <c r="I121" s="60">
        <f t="shared" si="24"/>
        <v>0.46238244514106586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0</v>
      </c>
      <c r="E122" s="12">
        <f>INDEX(_Death_Data,MATCH($C122,_Death_Country,0),MATCH($C$4,_Death_Day,0))*$E$11</f>
        <v>9</v>
      </c>
      <c r="F122" s="57" t="e">
        <f t="shared" si="22"/>
        <v>#DIV/0!</v>
      </c>
      <c r="G122" s="64">
        <f>VLOOKUP(C122,Countries!$D$5:$E$250,2,FALSE)</f>
        <v>6300000</v>
      </c>
      <c r="H122" s="60" t="e">
        <f t="shared" si="23"/>
        <v>#VALUE!</v>
      </c>
      <c r="I122" s="60">
        <f t="shared" si="24"/>
        <v>0.14285714285714285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0</v>
      </c>
      <c r="E123" s="12">
        <f>INDEX(_Death_Data,MATCH($C123,_Death_Country,0),MATCH($C$5,_Death_Day,0))*$E$11</f>
        <v>140</v>
      </c>
      <c r="F123" s="57" t="e">
        <f t="shared" si="22"/>
        <v>#DIV/0!</v>
      </c>
      <c r="G123" s="64">
        <f>VLOOKUP(C123,Countries!$D$5:$E$250,2,FALSE)</f>
        <v>2910000</v>
      </c>
      <c r="H123" s="60" t="e">
        <f t="shared" si="23"/>
        <v>#VALUE!</v>
      </c>
      <c r="I123" s="60">
        <f t="shared" si="24"/>
        <v>4.8109965635738829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0</v>
      </c>
      <c r="E124" s="12">
        <f>INDEX(_Death_Data,MATCH($C124,_Death_Country,0),MATCH($C$4,_Death_Day,0))*$E$11</f>
        <v>31</v>
      </c>
      <c r="F124" s="57" t="e">
        <f t="shared" si="22"/>
        <v>#DIV/0!</v>
      </c>
      <c r="G124" s="64">
        <f>VLOOKUP(C124,Countries!$D$5:$E$250,2,FALSE)</f>
        <v>16800000</v>
      </c>
      <c r="H124" s="60" t="e">
        <f t="shared" si="23"/>
        <v>#VALUE!</v>
      </c>
      <c r="I124" s="60">
        <f t="shared" si="24"/>
        <v>0.18452380952380953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0</v>
      </c>
      <c r="E125" s="12">
        <f>INDEX(_Death_Data,MATCH($C125,_Death_Country,0),MATCH($C$5,_Death_Day,0))*$E$11</f>
        <v>246</v>
      </c>
      <c r="F125" s="57" t="e">
        <f t="shared" si="22"/>
        <v>#DIV/0!</v>
      </c>
      <c r="G125" s="64">
        <f>VLOOKUP(C125,Countries!$D$5:$E$250,2,FALSE)</f>
        <v>4470000</v>
      </c>
      <c r="H125" s="60" t="e">
        <f t="shared" si="23"/>
        <v>#VALUE!</v>
      </c>
      <c r="I125" s="60">
        <f t="shared" si="24"/>
        <v>5.5033557046979862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0</v>
      </c>
      <c r="E126" s="12">
        <f t="shared" ref="E126:E140" si="32">INDEX(_Death_Data,MATCH($C126,_Death_Country,0),MATCH($C$4,_Death_Day,0))*$E$11</f>
        <v>29</v>
      </c>
      <c r="F126" s="57" t="e">
        <f t="shared" si="22"/>
        <v>#DIV/0!</v>
      </c>
      <c r="G126" s="64">
        <f>VLOOKUP(C126,Countries!$D$5:$E$250,2,FALSE)</f>
        <v>43900000</v>
      </c>
      <c r="H126" s="60" t="e">
        <f t="shared" si="23"/>
        <v>#VALUE!</v>
      </c>
      <c r="I126" s="60">
        <f t="shared" si="24"/>
        <v>6.6059225512528477E-2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0</v>
      </c>
      <c r="E127" s="12">
        <f t="shared" si="32"/>
        <v>256</v>
      </c>
      <c r="F127" s="57" t="e">
        <f t="shared" si="22"/>
        <v>#DIV/0!</v>
      </c>
      <c r="G127" s="64">
        <f>VLOOKUP(C127,Countries!$D$5:$E$250,2,FALSE)</f>
        <v>51640000</v>
      </c>
      <c r="H127" s="60" t="e">
        <f t="shared" si="23"/>
        <v>#VALUE!</v>
      </c>
      <c r="I127" s="60">
        <f t="shared" si="24"/>
        <v>0.49573973663826493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0</v>
      </c>
      <c r="E128" s="12">
        <f t="shared" si="32"/>
        <v>27</v>
      </c>
      <c r="F128" s="57" t="e">
        <f t="shared" si="22"/>
        <v>#DIV/0!</v>
      </c>
      <c r="G128" s="64">
        <f>VLOOKUP(C128,Countries!$D$5:$E$250,2,FALSE)</f>
        <v>1800000</v>
      </c>
      <c r="H128" s="60" t="e">
        <f t="shared" si="23"/>
        <v>#VALUE!</v>
      </c>
      <c r="I128" s="60">
        <f t="shared" si="24"/>
        <v>1.5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0</v>
      </c>
      <c r="E129" s="12">
        <f t="shared" si="32"/>
        <v>47</v>
      </c>
      <c r="F129" s="57" t="e">
        <f t="shared" si="22"/>
        <v>#DIV/0!</v>
      </c>
      <c r="G129" s="64">
        <f>VLOOKUP(C129,Countries!$D$5:$E$250,2,FALSE)</f>
        <v>2900000</v>
      </c>
      <c r="H129" s="60" t="e">
        <f t="shared" si="23"/>
        <v>#VALUE!</v>
      </c>
      <c r="I129" s="60">
        <f t="shared" si="24"/>
        <v>1.6206896551724137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0</v>
      </c>
      <c r="E130" s="12">
        <f t="shared" si="32"/>
        <v>12</v>
      </c>
      <c r="F130" s="57" t="e">
        <f t="shared" si="22"/>
        <v>#DIV/0!</v>
      </c>
      <c r="G130" s="64">
        <f>VLOOKUP(C130,Countries!$D$5:$E$250,2,FALSE)</f>
        <v>5700000</v>
      </c>
      <c r="H130" s="60" t="e">
        <f t="shared" si="23"/>
        <v>#VALUE!</v>
      </c>
      <c r="I130" s="60">
        <f t="shared" si="24"/>
        <v>0.21052631578947367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0</v>
      </c>
      <c r="E131" s="12">
        <f t="shared" si="32"/>
        <v>0</v>
      </c>
      <c r="F131" s="57" t="e">
        <f t="shared" si="22"/>
        <v>#DIV/0!</v>
      </c>
      <c r="G131" s="64">
        <f>VLOOKUP(C131,Countries!$D$5:$E$250,2,FALSE)</f>
        <v>6500000</v>
      </c>
      <c r="H131" s="60" t="e">
        <f t="shared" si="23"/>
        <v>#VALUE!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0</v>
      </c>
      <c r="E132" s="12">
        <f t="shared" si="32"/>
        <v>18</v>
      </c>
      <c r="F132" s="57" t="e">
        <f t="shared" si="22"/>
        <v>#DIV/0!</v>
      </c>
      <c r="G132" s="64">
        <f>VLOOKUP(C132,Countries!$D$5:$E$250,2,FALSE)</f>
        <v>2000000</v>
      </c>
      <c r="H132" s="60" t="e">
        <f t="shared" si="23"/>
        <v>#VALUE!</v>
      </c>
      <c r="I132" s="60">
        <f t="shared" si="24"/>
        <v>0.9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0</v>
      </c>
      <c r="E133" s="12">
        <f t="shared" si="32"/>
        <v>26</v>
      </c>
      <c r="F133" s="57" t="e">
        <f t="shared" si="22"/>
        <v>#DIV/0!</v>
      </c>
      <c r="G133" s="64">
        <f>VLOOKUP(C133,Countries!$D$5:$E$250,2,FALSE)</f>
        <v>4300000</v>
      </c>
      <c r="H133" s="60" t="e">
        <f t="shared" si="23"/>
        <v>#VALUE!</v>
      </c>
      <c r="I133" s="60">
        <f t="shared" si="24"/>
        <v>0.60465116279069764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0</v>
      </c>
      <c r="E134" s="12">
        <f t="shared" si="32"/>
        <v>20</v>
      </c>
      <c r="F134" s="57" t="e">
        <f t="shared" si="22"/>
        <v>#DIV/0!</v>
      </c>
      <c r="G134" s="64">
        <f>VLOOKUP(C134,Countries!$D$5:$E$250,2,FALSE)</f>
        <v>4200000</v>
      </c>
      <c r="H134" s="60" t="e">
        <f t="shared" si="23"/>
        <v>#VALUE!</v>
      </c>
      <c r="I134" s="60">
        <f t="shared" si="24"/>
        <v>0.47619047619047616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0</v>
      </c>
      <c r="E135" s="12">
        <f t="shared" si="32"/>
        <v>3</v>
      </c>
      <c r="F135" s="57" t="e">
        <f t="shared" si="22"/>
        <v>#DIV/0!</v>
      </c>
      <c r="G135" s="64">
        <f>VLOOKUP(C135,Countries!$D$5:$E$250,2,FALSE)</f>
        <v>6500000</v>
      </c>
      <c r="H135" s="60" t="e">
        <f t="shared" si="23"/>
        <v>#VALUE!</v>
      </c>
      <c r="I135" s="60">
        <f t="shared" si="24"/>
        <v>4.6153846153846156E-2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0</v>
      </c>
      <c r="E136" s="12">
        <f t="shared" si="32"/>
        <v>1</v>
      </c>
      <c r="F136" s="57" t="e">
        <f t="shared" si="22"/>
        <v>#DIV/0!</v>
      </c>
      <c r="G136" s="64">
        <f>VLOOKUP(C136,Countries!$D$5:$E$250,2,FALSE)</f>
        <v>38557</v>
      </c>
      <c r="H136" s="60" t="e">
        <f t="shared" si="23"/>
        <v>#VALUE!</v>
      </c>
      <c r="I136" s="60">
        <f t="shared" si="24"/>
        <v>2.5935627771870218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0</v>
      </c>
      <c r="E137" s="12">
        <f t="shared" si="32"/>
        <v>49</v>
      </c>
      <c r="F137" s="57" t="e">
        <f t="shared" si="22"/>
        <v>#DIV/0!</v>
      </c>
      <c r="G137" s="64">
        <f>VLOOKUP(C137,Countries!$D$5:$E$250,2,FALSE)</f>
        <v>3000000</v>
      </c>
      <c r="H137" s="60" t="e">
        <f t="shared" si="23"/>
        <v>#VALUE!</v>
      </c>
      <c r="I137" s="60">
        <f t="shared" si="24"/>
        <v>1.6333333333333333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 hidden="1">
      <c r="B138" t="s">
        <v>652</v>
      </c>
      <c r="C138" t="str">
        <f>Countries!D213</f>
        <v>Louisiana</v>
      </c>
      <c r="D138" s="72">
        <f t="shared" si="31"/>
        <v>0</v>
      </c>
      <c r="E138" s="73">
        <f t="shared" si="32"/>
        <v>2227</v>
      </c>
      <c r="F138" s="57" t="e">
        <f t="shared" si="22"/>
        <v>#DIV/0!</v>
      </c>
      <c r="G138" s="64">
        <f>VLOOKUP(C138,Countries!$D$5:$E$250,2,FALSE)</f>
        <v>4650000</v>
      </c>
      <c r="H138" s="35" t="e">
        <f t="shared" si="23"/>
        <v>#VALUE!</v>
      </c>
      <c r="I138" s="35">
        <f t="shared" si="24"/>
        <v>47.892473118279568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0</v>
      </c>
      <c r="E139" s="12">
        <f t="shared" si="32"/>
        <v>100</v>
      </c>
      <c r="F139" s="57" t="e">
        <f t="shared" si="22"/>
        <v>#DIV/0!</v>
      </c>
      <c r="G139" s="64">
        <f>VLOOKUP(C139,Countries!$D$5:$E$250,2,FALSE)</f>
        <v>630000</v>
      </c>
      <c r="H139" s="60" t="e">
        <f t="shared" si="23"/>
        <v>#VALUE!</v>
      </c>
      <c r="I139" s="60">
        <f t="shared" si="24"/>
        <v>15.873015873015873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0</v>
      </c>
      <c r="E140" s="12">
        <f t="shared" si="32"/>
        <v>0</v>
      </c>
      <c r="F140" s="57" t="e">
        <f t="shared" si="22"/>
        <v>#DIV/0!</v>
      </c>
      <c r="G140" s="64">
        <f>VLOOKUP(C140,Countries!$D$5:$E$250,2,FALSE)</f>
        <v>21900000</v>
      </c>
      <c r="H140" s="60" t="e">
        <f t="shared" si="23"/>
        <v>#VALUE!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0</v>
      </c>
      <c r="E141" s="12">
        <f>INDEX(_Death_Data,MATCH($C141,_Death_Country,0),MATCH($C$5,_Death_Day,0))*$E$11</f>
        <v>55</v>
      </c>
      <c r="F141" s="57" t="e">
        <f t="shared" si="22"/>
        <v>#DIV/0!</v>
      </c>
      <c r="G141" s="64">
        <f>VLOOKUP(C141,Countries!$D$5:$E$250,2,FALSE)</f>
        <v>1340000</v>
      </c>
      <c r="H141" s="60" t="e">
        <f t="shared" si="23"/>
        <v>#VALUE!</v>
      </c>
      <c r="I141" s="60">
        <f t="shared" si="24"/>
        <v>4.1044776119402986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0</v>
      </c>
      <c r="E142" s="12">
        <f t="shared" ref="E142:E158" si="34">INDEX(_Death_Data,MATCH($C142,_Death_Country,0),MATCH($C$4,_Death_Day,0))*$E$11</f>
        <v>3</v>
      </c>
      <c r="F142" s="57" t="e">
        <f t="shared" si="22"/>
        <v>#DIV/0!</v>
      </c>
      <c r="G142" s="64">
        <f>VLOOKUP(C142,Countries!$D$5:$E$250,2,FALSE)</f>
        <v>15900000</v>
      </c>
      <c r="H142" s="60" t="e">
        <f t="shared" si="23"/>
        <v>#VALUE!</v>
      </c>
      <c r="I142" s="60">
        <f t="shared" si="24"/>
        <v>1.8867924528301886E-2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0</v>
      </c>
      <c r="E143" s="12">
        <f t="shared" si="34"/>
        <v>107</v>
      </c>
      <c r="F143" s="57" t="e">
        <f t="shared" si="22"/>
        <v>#DIV/0!</v>
      </c>
      <c r="G143" s="64">
        <f>VLOOKUP(C143,Countries!$D$5:$E$250,2,FALSE)</f>
        <v>29000000</v>
      </c>
      <c r="H143" s="60" t="e">
        <f t="shared" si="23"/>
        <v>#VALUE!</v>
      </c>
      <c r="I143" s="60">
        <f t="shared" si="24"/>
        <v>0.36896551724137933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0</v>
      </c>
      <c r="E144" s="12">
        <f t="shared" si="34"/>
        <v>3</v>
      </c>
      <c r="F144" s="57" t="e">
        <f t="shared" si="22"/>
        <v>#DIV/0!</v>
      </c>
      <c r="G144" s="64">
        <f>VLOOKUP(C144,Countries!$D$5:$E$250,2,FALSE)</f>
        <v>300000</v>
      </c>
      <c r="H144" s="60" t="e">
        <f t="shared" si="23"/>
        <v>#VALUE!</v>
      </c>
      <c r="I144" s="60">
        <f t="shared" si="24"/>
        <v>1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0</v>
      </c>
      <c r="E145" s="12">
        <f t="shared" si="34"/>
        <v>35</v>
      </c>
      <c r="F145" s="57" t="e">
        <f t="shared" si="22"/>
        <v>#DIV/0!</v>
      </c>
      <c r="G145" s="64">
        <f>VLOOKUP(C145,Countries!$D$5:$E$250,2,FALSE)</f>
        <v>16000000</v>
      </c>
      <c r="H145" s="60" t="e">
        <f t="shared" si="23"/>
        <v>#VALUE!</v>
      </c>
      <c r="I145" s="60">
        <f t="shared" si="24"/>
        <v>0.21875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0</v>
      </c>
      <c r="E146" s="12">
        <f t="shared" si="34"/>
        <v>5</v>
      </c>
      <c r="F146" s="57" t="e">
        <f t="shared" si="22"/>
        <v>#DIV/0!</v>
      </c>
      <c r="G146" s="64">
        <f>VLOOKUP(C146,Countries!$D$5:$E$250,2,FALSE)</f>
        <v>493559</v>
      </c>
      <c r="H146" s="60" t="e">
        <f t="shared" si="23"/>
        <v>#VALUE!</v>
      </c>
      <c r="I146" s="60">
        <f t="shared" si="24"/>
        <v>1.0130501115368173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 hidden="1">
      <c r="B147" t="s">
        <v>652</v>
      </c>
      <c r="C147" t="str">
        <f>Countries!D215</f>
        <v>Maryland</v>
      </c>
      <c r="D147" s="72">
        <f t="shared" si="33"/>
        <v>0</v>
      </c>
      <c r="E147" s="73">
        <f t="shared" si="34"/>
        <v>1560</v>
      </c>
      <c r="F147" s="57" t="e">
        <f t="shared" si="22"/>
        <v>#DIV/0!</v>
      </c>
      <c r="G147" s="64">
        <f>VLOOKUP(C147,Countries!$D$5:$E$250,2,FALSE)</f>
        <v>6050000</v>
      </c>
      <c r="H147" s="35" t="e">
        <f t="shared" si="23"/>
        <v>#VALUE!</v>
      </c>
      <c r="I147" s="35">
        <f t="shared" si="24"/>
        <v>25.785123966942148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 hidden="1">
      <c r="B148" t="s">
        <v>652</v>
      </c>
      <c r="C148" t="str">
        <f>Countries!D216</f>
        <v>Massachusetts</v>
      </c>
      <c r="D148" s="72">
        <f t="shared" si="33"/>
        <v>0</v>
      </c>
      <c r="E148" s="73">
        <f t="shared" si="34"/>
        <v>4702</v>
      </c>
      <c r="F148" s="57" t="e">
        <f t="shared" si="22"/>
        <v>#DIV/0!</v>
      </c>
      <c r="G148" s="64">
        <f>VLOOKUP(C148,Countries!$D$5:$E$250,2,FALSE)</f>
        <v>6890000</v>
      </c>
      <c r="H148" s="35" t="e">
        <f t="shared" si="23"/>
        <v>#VALUE!</v>
      </c>
      <c r="I148" s="35">
        <f t="shared" si="24"/>
        <v>68.243831640058062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0</v>
      </c>
      <c r="E149" s="12">
        <f t="shared" si="34"/>
        <v>1</v>
      </c>
      <c r="F149" s="57" t="e">
        <f t="shared" si="22"/>
        <v>#DIV/0!</v>
      </c>
      <c r="G149" s="64">
        <f>VLOOKUP(C149,Countries!$D$5:$E$250,2,FALSE)</f>
        <v>3600000</v>
      </c>
      <c r="H149" s="60" t="e">
        <f t="shared" si="23"/>
        <v>#VALUE!</v>
      </c>
      <c r="I149" s="60">
        <f t="shared" si="24"/>
        <v>2.7777777777777776E-2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0</v>
      </c>
      <c r="E150" s="12">
        <f t="shared" si="34"/>
        <v>10</v>
      </c>
      <c r="F150" s="57" t="e">
        <f t="shared" si="22"/>
        <v>#DIV/0!</v>
      </c>
      <c r="G150" s="64">
        <f>VLOOKUP(C150,Countries!$D$5:$E$250,2,FALSE)</f>
        <v>1300000</v>
      </c>
      <c r="H150" s="60" t="e">
        <f t="shared" si="23"/>
        <v>#VALUE!</v>
      </c>
      <c r="I150" s="60">
        <f t="shared" si="24"/>
        <v>0.76923076923076927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 hidden="1">
      <c r="B151" t="s">
        <v>650</v>
      </c>
      <c r="C151" t="str">
        <f>Countries!D116</f>
        <v>Mexico</v>
      </c>
      <c r="D151" s="71">
        <f t="shared" si="33"/>
        <v>0</v>
      </c>
      <c r="E151" s="12">
        <f t="shared" si="34"/>
        <v>3160</v>
      </c>
      <c r="F151" s="57" t="e">
        <f t="shared" si="22"/>
        <v>#DIV/0!</v>
      </c>
      <c r="G151" s="64">
        <f>VLOOKUP(C151,Countries!$D$5:$E$250,2,FALSE)</f>
        <v>116100000</v>
      </c>
      <c r="H151" s="60" t="e">
        <f t="shared" si="23"/>
        <v>#VALUE!</v>
      </c>
      <c r="I151" s="60">
        <f t="shared" si="24"/>
        <v>2.7217915590008612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 hidden="1">
      <c r="B152" t="s">
        <v>652</v>
      </c>
      <c r="C152" t="str">
        <f>Countries!D217</f>
        <v>Michigan</v>
      </c>
      <c r="D152" s="72">
        <f t="shared" si="33"/>
        <v>0</v>
      </c>
      <c r="E152" s="73">
        <f t="shared" si="34"/>
        <v>4399</v>
      </c>
      <c r="F152" s="57" t="e">
        <f t="shared" si="22"/>
        <v>#DIV/0!</v>
      </c>
      <c r="G152" s="64">
        <f>VLOOKUP(C152,Countries!$D$5:$E$250,2,FALSE)</f>
        <v>9990000</v>
      </c>
      <c r="H152" s="35" t="e">
        <f t="shared" si="23"/>
        <v>#VALUE!</v>
      </c>
      <c r="I152" s="35">
        <f t="shared" si="24"/>
        <v>44.034034034034036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0</v>
      </c>
      <c r="E153" s="12">
        <f t="shared" si="34"/>
        <v>534</v>
      </c>
      <c r="F153" s="57" t="e">
        <f t="shared" si="22"/>
        <v>#DIV/0!</v>
      </c>
      <c r="G153" s="64">
        <f>VLOOKUP(C153,Countries!$D$5:$E$250,2,FALSE)</f>
        <v>5640000</v>
      </c>
      <c r="H153" s="60" t="e">
        <f t="shared" si="23"/>
        <v>#VALUE!</v>
      </c>
      <c r="I153" s="60">
        <f t="shared" si="24"/>
        <v>9.4680851063829792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0</v>
      </c>
      <c r="E154" s="12">
        <f t="shared" si="34"/>
        <v>409</v>
      </c>
      <c r="F154" s="57" t="e">
        <f t="shared" si="22"/>
        <v>#DIV/0!</v>
      </c>
      <c r="G154" s="64">
        <f>VLOOKUP(C154,Countries!$D$5:$E$250,2,FALSE)</f>
        <v>2980000</v>
      </c>
      <c r="H154" s="60" t="e">
        <f t="shared" si="23"/>
        <v>#VALUE!</v>
      </c>
      <c r="I154" s="60">
        <f t="shared" si="24"/>
        <v>13.724832214765101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0</v>
      </c>
      <c r="E155" s="12">
        <f t="shared" si="34"/>
        <v>483</v>
      </c>
      <c r="F155" s="57" t="e">
        <f t="shared" ref="F155:F218" si="35">E155/D155*$F$11</f>
        <v>#DIV/0!</v>
      </c>
      <c r="G155" s="64">
        <f>VLOOKUP(C155,Countries!$D$5:$E$250,2,FALSE)</f>
        <v>6140000</v>
      </c>
      <c r="H155" s="60" t="e">
        <f t="shared" ref="H155:H218" si="36">D155*100000/$G155*$H$11</f>
        <v>#VALUE!</v>
      </c>
      <c r="I155" s="60">
        <f t="shared" ref="I155:I218" si="37">E155*100000/$G155*$I$11</f>
        <v>7.8664495114006519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0</v>
      </c>
      <c r="E156" s="12">
        <f t="shared" si="34"/>
        <v>150</v>
      </c>
      <c r="F156" s="57" t="e">
        <f t="shared" si="35"/>
        <v>#DIV/0!</v>
      </c>
      <c r="G156" s="64">
        <f>VLOOKUP(C156,Countries!$D$5:$E$250,2,FALSE)</f>
        <v>3100000</v>
      </c>
      <c r="H156" s="60" t="e">
        <f t="shared" si="36"/>
        <v>#VALUE!</v>
      </c>
      <c r="I156" s="60">
        <f t="shared" si="37"/>
        <v>4.838709677419355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0</v>
      </c>
      <c r="E157" s="12">
        <f t="shared" si="34"/>
        <v>4</v>
      </c>
      <c r="F157" s="57" t="e">
        <f t="shared" si="35"/>
        <v>#DIV/0!</v>
      </c>
      <c r="G157" s="64">
        <f>VLOOKUP(C157,Countries!$D$5:$E$250,2,FALSE)</f>
        <v>38682</v>
      </c>
      <c r="H157" s="60" t="e">
        <f t="shared" si="36"/>
        <v>#VALUE!</v>
      </c>
      <c r="I157" s="60">
        <f t="shared" si="37"/>
        <v>10.340726953104804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0</v>
      </c>
      <c r="E158" s="12">
        <f t="shared" si="34"/>
        <v>0</v>
      </c>
      <c r="F158" s="57" t="e">
        <f t="shared" si="35"/>
        <v>#DIV/0!</v>
      </c>
      <c r="G158" s="64">
        <f>VLOOKUP(C158,Countries!$D$5:$E$250,2,FALSE)</f>
        <v>2900000</v>
      </c>
      <c r="H158" s="60" t="e">
        <f t="shared" si="36"/>
        <v>#VALUE!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0</v>
      </c>
      <c r="E159" s="12">
        <f>INDEX(_Death_Data,MATCH($C159,_Death_Country,0),MATCH($C$5,_Death_Day,0))*$E$11</f>
        <v>16</v>
      </c>
      <c r="F159" s="57" t="e">
        <f t="shared" si="35"/>
        <v>#DIV/0!</v>
      </c>
      <c r="G159" s="64">
        <f>VLOOKUP(C159,Countries!$D$5:$E$250,2,FALSE)</f>
        <v>1070000</v>
      </c>
      <c r="H159" s="60" t="e">
        <f t="shared" si="36"/>
        <v>#VALUE!</v>
      </c>
      <c r="I159" s="60">
        <f t="shared" si="37"/>
        <v>1.4953271028037383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0</v>
      </c>
      <c r="E160" s="12">
        <f>INDEX(_Death_Data,MATCH($C160,_Death_Country,0),MATCH($C$4,_Death_Day,0))*$E$11</f>
        <v>8</v>
      </c>
      <c r="F160" s="57" t="e">
        <f t="shared" si="35"/>
        <v>#DIV/0!</v>
      </c>
      <c r="G160" s="64">
        <f>VLOOKUP(C160,Countries!$D$5:$E$250,2,FALSE)</f>
        <v>631200</v>
      </c>
      <c r="H160" s="60" t="e">
        <f t="shared" si="36"/>
        <v>#VALUE!</v>
      </c>
      <c r="I160" s="60">
        <f t="shared" si="37"/>
        <v>1.267427122940431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0</v>
      </c>
      <c r="E161" s="12">
        <f>INDEX(_Death_Data,MATCH($C161,_Death_Country,0),MATCH($C$4,_Death_Day,0))*$E$11</f>
        <v>186</v>
      </c>
      <c r="F161" s="57" t="e">
        <f t="shared" si="35"/>
        <v>#DIV/0!</v>
      </c>
      <c r="G161" s="64">
        <f>VLOOKUP(C161,Countries!$D$5:$E$250,2,FALSE)</f>
        <v>32600000</v>
      </c>
      <c r="H161" s="60" t="e">
        <f t="shared" si="36"/>
        <v>#VALUE!</v>
      </c>
      <c r="I161" s="60">
        <f t="shared" si="37"/>
        <v>0.57055214723926384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0</v>
      </c>
      <c r="E162" s="12">
        <f>INDEX(_Death_Data,MATCH($C162,_Death_Country,0),MATCH($C$4,_Death_Day,0))*$E$11</f>
        <v>0</v>
      </c>
      <c r="F162" s="57" t="e">
        <f t="shared" si="35"/>
        <v>#DIV/0!</v>
      </c>
      <c r="G162" s="64">
        <f>VLOOKUP(C162,Countries!$D$5:$E$250,2,FALSE)</f>
        <v>23700000</v>
      </c>
      <c r="H162" s="60" t="e">
        <f t="shared" si="36"/>
        <v>#VALUE!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0</v>
      </c>
      <c r="E163" s="12">
        <f>INDEX(_Death_Data,MATCH($C163,_Death_Country,0),MATCH($C$4,_Death_Day,0))*$E$11</f>
        <v>2</v>
      </c>
      <c r="F163" s="57" t="e">
        <f t="shared" si="35"/>
        <v>#DIV/0!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0</v>
      </c>
      <c r="E164" s="12">
        <f>INDEX(_Death_Data,MATCH($C164,_Death_Country,0),MATCH($C$4,_Death_Day,0))*$E$11</f>
        <v>0</v>
      </c>
      <c r="F164" s="57" t="e">
        <f t="shared" si="35"/>
        <v>#DIV/0!</v>
      </c>
      <c r="G164" s="64">
        <f>VLOOKUP(C164,Countries!$D$5:$E$250,2,FALSE)</f>
        <v>2400000</v>
      </c>
      <c r="H164" s="60" t="e">
        <f t="shared" si="36"/>
        <v>#VALUE!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0</v>
      </c>
      <c r="E165" s="12">
        <f>INDEX(_Death_Data,MATCH($C165,_Death_Country,0),MATCH($C$5,_Death_Day,0))*$E$11</f>
        <v>73</v>
      </c>
      <c r="F165" s="57" t="e">
        <f t="shared" si="35"/>
        <v>#DIV/0!</v>
      </c>
      <c r="G165" s="64">
        <f>VLOOKUP(C165,Countries!$D$5:$E$250,2,FALSE)</f>
        <v>1930000</v>
      </c>
      <c r="H165" s="60" t="e">
        <f t="shared" si="36"/>
        <v>#VALUE!</v>
      </c>
      <c r="I165" s="60">
        <f t="shared" si="37"/>
        <v>3.7823834196891193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0</v>
      </c>
      <c r="E166" s="12">
        <f>INDEX(_Death_Data,MATCH($C166,_Death_Country,0),MATCH($C$4,_Death_Day,0))*$E$11</f>
        <v>0</v>
      </c>
      <c r="F166" s="57" t="e">
        <f t="shared" si="35"/>
        <v>#DIV/0!</v>
      </c>
      <c r="G166" s="64">
        <f>VLOOKUP(C166,Countries!$D$5:$E$250,2,FALSE)</f>
        <v>30900000</v>
      </c>
      <c r="H166" s="60" t="e">
        <f t="shared" si="36"/>
        <v>#VALUE!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0</v>
      </c>
      <c r="E167" s="73">
        <f>INDEX(_Death_Data,MATCH($C167,_Death_Country,0),MATCH($C$4,_Death_Day,0))*$E$11</f>
        <v>1429</v>
      </c>
      <c r="F167" s="57" t="e">
        <f t="shared" si="35"/>
        <v>#DIV/0!</v>
      </c>
      <c r="G167" s="64">
        <f>VLOOKUP(C167,Countries!$D$5:$E$250,2,FALSE)</f>
        <v>4700000</v>
      </c>
      <c r="H167" s="35" t="e">
        <f t="shared" si="36"/>
        <v>#VALUE!</v>
      </c>
      <c r="I167" s="35">
        <f t="shared" si="37"/>
        <v>30.404255319148938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0</v>
      </c>
      <c r="E168" s="12">
        <f>INDEX(_Death_Data,MATCH($C168,_Death_Country,0),MATCH($C$4,_Death_Day,0))*$E$11</f>
        <v>294</v>
      </c>
      <c r="F168" s="57" t="e">
        <f t="shared" si="35"/>
        <v>#DIV/0!</v>
      </c>
      <c r="G168" s="64">
        <f>VLOOKUP(C168,Countries!$D$5:$E$250,2,FALSE)</f>
        <v>3080000</v>
      </c>
      <c r="H168" s="60" t="e">
        <f t="shared" si="36"/>
        <v>#VALUE!</v>
      </c>
      <c r="I168" s="60">
        <f t="shared" si="37"/>
        <v>9.545454545454545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0</v>
      </c>
      <c r="E169" s="12">
        <f>INDEX(_Death_Data,MATCH($C169,_Death_Country,0),MATCH($C$5,_Death_Day,0))*$E$11</f>
        <v>81</v>
      </c>
      <c r="F169" s="57" t="e">
        <f t="shared" si="35"/>
        <v>#DIV/0!</v>
      </c>
      <c r="G169" s="64">
        <f>VLOOKUP(C169,Countries!$D$5:$E$250,2,FALSE)</f>
        <v>1360000</v>
      </c>
      <c r="H169" s="60" t="e">
        <f t="shared" si="36"/>
        <v>#VALUE!</v>
      </c>
      <c r="I169" s="60">
        <f t="shared" si="37"/>
        <v>5.9558823529411766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 hidden="1">
      <c r="B170" t="s">
        <v>652</v>
      </c>
      <c r="C170" t="str">
        <f>Countries!D225</f>
        <v>New Jersey</v>
      </c>
      <c r="D170" s="72">
        <f>INDEX(_Inf_Data,MATCH($C170,_Inf_Country,0),MATCH($C$4,_Inf_Day,0))*$D$11</f>
        <v>0</v>
      </c>
      <c r="E170" s="73">
        <f>INDEX(_Death_Data,MATCH($C170,_Death_Country,0),MATCH($C$4,_Death_Day,0))*$E$11</f>
        <v>8960</v>
      </c>
      <c r="F170" s="57" t="e">
        <f t="shared" si="35"/>
        <v>#DIV/0!</v>
      </c>
      <c r="G170" s="64">
        <f>VLOOKUP(C170,Countries!$D$5:$E$250,2,FALSE)</f>
        <v>8880000</v>
      </c>
      <c r="H170" s="35" t="e">
        <f t="shared" si="36"/>
        <v>#VALUE!</v>
      </c>
      <c r="I170" s="35">
        <f t="shared" si="37"/>
        <v>100.90090090090091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0</v>
      </c>
      <c r="E171" s="12">
        <f>INDEX(_Death_Data,MATCH($C171,_Death_Country,0),MATCH($C$5,_Death_Day,0))*$E$11</f>
        <v>131</v>
      </c>
      <c r="F171" s="57" t="e">
        <f t="shared" si="35"/>
        <v>#DIV/0!</v>
      </c>
      <c r="G171" s="64">
        <f>VLOOKUP(C171,Countries!$D$5:$E$250,2,FALSE)</f>
        <v>2100000</v>
      </c>
      <c r="H171" s="60" t="e">
        <f t="shared" si="36"/>
        <v>#VALUE!</v>
      </c>
      <c r="I171" s="60">
        <f t="shared" si="37"/>
        <v>6.2380952380952381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 hidden="1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0</v>
      </c>
      <c r="E172" s="73">
        <f t="shared" ref="E172:E177" si="43">INDEX(_Death_Data,MATCH($C172,_Death_Country,0),MATCH($C$4,_Death_Day,0))*$E$11</f>
        <v>26243</v>
      </c>
      <c r="F172" s="57" t="e">
        <f t="shared" si="35"/>
        <v>#DIV/0!</v>
      </c>
      <c r="G172" s="64">
        <f>VLOOKUP(C172,Countries!$D$5:$E$250,2,FALSE)</f>
        <v>19450000</v>
      </c>
      <c r="H172" s="35" t="e">
        <f t="shared" si="36"/>
        <v>#VALUE!</v>
      </c>
      <c r="I172" s="35">
        <f t="shared" si="37"/>
        <v>134.9254498714653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0</v>
      </c>
      <c r="E173" s="12">
        <f t="shared" si="43"/>
        <v>21</v>
      </c>
      <c r="F173" s="57" t="e">
        <f t="shared" si="35"/>
        <v>#DIV/0!</v>
      </c>
      <c r="G173" s="64">
        <f>VLOOKUP(C173,Countries!$D$5:$E$250,2,FALSE)</f>
        <v>4400000</v>
      </c>
      <c r="H173" s="60" t="e">
        <f t="shared" si="36"/>
        <v>#VALUE!</v>
      </c>
      <c r="I173" s="60">
        <f t="shared" si="37"/>
        <v>0.47727272727272729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0</v>
      </c>
      <c r="E174" s="12">
        <f t="shared" si="43"/>
        <v>5</v>
      </c>
      <c r="F174" s="57" t="e">
        <f t="shared" si="35"/>
        <v>#DIV/0!</v>
      </c>
      <c r="G174" s="64">
        <f>VLOOKUP(C174,Countries!$D$5:$E$250,2,FALSE)</f>
        <v>6000000</v>
      </c>
      <c r="H174" s="60" t="e">
        <f t="shared" si="36"/>
        <v>#VALUE!</v>
      </c>
      <c r="I174" s="60">
        <f t="shared" si="37"/>
        <v>8.3333333333333329E-2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0</v>
      </c>
      <c r="E175" s="12">
        <f t="shared" si="43"/>
        <v>44</v>
      </c>
      <c r="F175" s="57" t="e">
        <f t="shared" si="35"/>
        <v>#DIV/0!</v>
      </c>
      <c r="G175" s="64">
        <f>VLOOKUP(C175,Countries!$D$5:$E$250,2,FALSE)</f>
        <v>16300000</v>
      </c>
      <c r="H175" s="60" t="e">
        <f t="shared" si="36"/>
        <v>#VALUE!</v>
      </c>
      <c r="I175" s="60">
        <f t="shared" si="37"/>
        <v>0.26993865030674846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0</v>
      </c>
      <c r="E176" s="12">
        <f t="shared" si="43"/>
        <v>117</v>
      </c>
      <c r="F176" s="57" t="e">
        <f t="shared" si="35"/>
        <v>#DIV/0!</v>
      </c>
      <c r="G176" s="64">
        <f>VLOOKUP(C176,Countries!$D$5:$E$250,2,FALSE)</f>
        <v>152200000</v>
      </c>
      <c r="H176" s="60" t="e">
        <f t="shared" si="36"/>
        <v>#VALUE!</v>
      </c>
      <c r="I176" s="60">
        <f t="shared" si="37"/>
        <v>7.6872536136662284E-2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0</v>
      </c>
      <c r="E177" s="12">
        <f t="shared" si="43"/>
        <v>530</v>
      </c>
      <c r="F177" s="57" t="e">
        <f t="shared" si="35"/>
        <v>#DIV/0!</v>
      </c>
      <c r="G177" s="64">
        <f>VLOOKUP(C177,Countries!$D$5:$E$250,2,FALSE)</f>
        <v>10490000</v>
      </c>
      <c r="H177" s="60" t="e">
        <f t="shared" si="36"/>
        <v>#VALUE!</v>
      </c>
      <c r="I177" s="60">
        <f t="shared" si="37"/>
        <v>5.0524308865586276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0</v>
      </c>
      <c r="E178" s="12">
        <f>INDEX(_Death_Data,MATCH($C178,_Death_Country,0),MATCH($C$5,_Death_Day,0))*$E$11</f>
        <v>23</v>
      </c>
      <c r="F178" s="57" t="e">
        <f t="shared" si="35"/>
        <v>#DIV/0!</v>
      </c>
      <c r="G178" s="64">
        <f>VLOOKUP(C178,Countries!$D$5:$E$250,2,FALSE)</f>
        <v>760000</v>
      </c>
      <c r="H178" s="60" t="e">
        <f t="shared" si="36"/>
        <v>#VALUE!</v>
      </c>
      <c r="I178" s="60">
        <f t="shared" si="37"/>
        <v>3.0263157894736841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0</v>
      </c>
      <c r="E179" s="12">
        <f>INDEX(_Death_Data,MATCH($C179,_Death_Country,0),MATCH($C$4,_Death_Day,0))*$E$11</f>
        <v>90</v>
      </c>
      <c r="F179" s="57" t="e">
        <f t="shared" si="35"/>
        <v>#DIV/0!</v>
      </c>
      <c r="G179" s="64">
        <f>VLOOKUP(C179,Countries!$D$5:$E$250,2,FALSE)</f>
        <v>2077000</v>
      </c>
      <c r="H179" s="60" t="e">
        <f t="shared" si="36"/>
        <v>#VALUE!</v>
      </c>
      <c r="I179" s="60">
        <f t="shared" si="37"/>
        <v>4.3331728454501688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0</v>
      </c>
      <c r="E180" s="12">
        <f>INDEX(_Death_Data,MATCH($C180,_Death_Country,0),MATCH($C$5,_Death_Day,0))*$E$11</f>
        <v>2</v>
      </c>
      <c r="F180" s="57" t="e">
        <f t="shared" si="35"/>
        <v>#DIV/0!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0</v>
      </c>
      <c r="E181" s="12">
        <f>INDEX(_Death_Data,MATCH($C181,_Death_Country,0),MATCH($C$5,_Death_Day,0))*$E$11</f>
        <v>210</v>
      </c>
      <c r="F181" s="57" t="e">
        <f t="shared" si="35"/>
        <v>#DIV/0!</v>
      </c>
      <c r="G181" s="64">
        <f>VLOOKUP(C181,Countries!$D$5:$E$250,2,FALSE)</f>
        <v>5000000</v>
      </c>
      <c r="H181" s="60" t="e">
        <f t="shared" si="36"/>
        <v>#VALUE!</v>
      </c>
      <c r="I181" s="60">
        <f t="shared" si="37"/>
        <v>4.2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 hidden="1">
      <c r="B182" t="s">
        <v>652</v>
      </c>
      <c r="C182" t="str">
        <f>Countries!D231</f>
        <v>Ohio</v>
      </c>
      <c r="D182" s="71">
        <f>INDEX(_Inf_Data,MATCH($C182,_Inf_Country,0),MATCH($C$4,_Inf_Day,0))*$D$11</f>
        <v>0</v>
      </c>
      <c r="E182" s="12">
        <f>INDEX(_Death_Data,MATCH($C182,_Death_Country,0),MATCH($C$4,_Death_Day,0))*$E$11</f>
        <v>1306</v>
      </c>
      <c r="F182" s="57" t="e">
        <f t="shared" si="35"/>
        <v>#DIV/0!</v>
      </c>
      <c r="G182" s="64">
        <f>VLOOKUP(C182,Countries!$D$5:$E$250,2,FALSE)</f>
        <v>11690000</v>
      </c>
      <c r="H182" s="60" t="e">
        <f t="shared" si="36"/>
        <v>#VALUE!</v>
      </c>
      <c r="I182" s="60">
        <f t="shared" si="37"/>
        <v>11.171941830624466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0</v>
      </c>
      <c r="E183" s="12">
        <f>INDEX(_Death_Data,MATCH($C183,_Death_Country,0),MATCH($C$5,_Death_Day,0))*$E$11</f>
        <v>230</v>
      </c>
      <c r="F183" s="57" t="e">
        <f t="shared" si="35"/>
        <v>#DIV/0!</v>
      </c>
      <c r="G183" s="64">
        <f>VLOOKUP(C183,Countries!$D$5:$E$250,2,FALSE)</f>
        <v>3960000</v>
      </c>
      <c r="H183" s="60" t="e">
        <f t="shared" si="36"/>
        <v>#VALUE!</v>
      </c>
      <c r="I183" s="60">
        <f t="shared" si="37"/>
        <v>5.808080808080808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0</v>
      </c>
      <c r="E184" s="12">
        <f>INDEX(_Death_Data,MATCH($C184,_Death_Country,0),MATCH($C$4,_Death_Day,0))*$E$11</f>
        <v>16</v>
      </c>
      <c r="F184" s="57" t="e">
        <f t="shared" si="35"/>
        <v>#DIV/0!</v>
      </c>
      <c r="G184" s="64">
        <f>VLOOKUP(C184,Countries!$D$5:$E$250,2,FALSE)</f>
        <v>3100000</v>
      </c>
      <c r="H184" s="60" t="e">
        <f t="shared" si="36"/>
        <v>#VALUE!</v>
      </c>
      <c r="I184" s="60">
        <f t="shared" si="37"/>
        <v>0.5161290322580645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0</v>
      </c>
      <c r="E185" s="12">
        <f>INDEX(_Death_Data,MATCH($C185,_Death_Country,0),MATCH($C$5,_Death_Day,0))*$E$11</f>
        <v>104</v>
      </c>
      <c r="F185" s="57" t="e">
        <f t="shared" si="35"/>
        <v>#DIV/0!</v>
      </c>
      <c r="G185" s="64">
        <f>VLOOKUP(C185,Countries!$D$5:$E$250,2,FALSE)</f>
        <v>4220000</v>
      </c>
      <c r="H185" s="60" t="e">
        <f t="shared" si="36"/>
        <v>#VALUE!</v>
      </c>
      <c r="I185" s="60">
        <f t="shared" si="37"/>
        <v>2.4644549763033177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 hidden="1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0</v>
      </c>
      <c r="E186" s="12">
        <f t="shared" ref="E186:E194" si="45">INDEX(_Death_Data,MATCH($C186,_Death_Country,0),MATCH($C$4,_Death_Day,0))*$E$11</f>
        <v>599</v>
      </c>
      <c r="F186" s="57" t="e">
        <f t="shared" si="35"/>
        <v>#DIV/0!</v>
      </c>
      <c r="G186" s="64">
        <f>VLOOKUP(C186,Countries!$D$5:$E$250,2,FALSE)</f>
        <v>180400000</v>
      </c>
      <c r="H186" s="60" t="e">
        <f t="shared" si="36"/>
        <v>#VALUE!</v>
      </c>
      <c r="I186" s="60">
        <f t="shared" si="37"/>
        <v>0.33203991130820398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0</v>
      </c>
      <c r="E187" s="12">
        <f t="shared" si="45"/>
        <v>231</v>
      </c>
      <c r="F187" s="57" t="e">
        <f t="shared" si="35"/>
        <v>#DIV/0!</v>
      </c>
      <c r="G187" s="64">
        <f>VLOOKUP(C187,Countries!$D$5:$E$250,2,FALSE)</f>
        <v>3600000</v>
      </c>
      <c r="H187" s="60" t="e">
        <f t="shared" si="36"/>
        <v>#VALUE!</v>
      </c>
      <c r="I187" s="60">
        <f t="shared" si="37"/>
        <v>6.416666666666667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0</v>
      </c>
      <c r="E188" s="12">
        <f t="shared" si="45"/>
        <v>0</v>
      </c>
      <c r="F188" s="57" t="e">
        <f t="shared" si="35"/>
        <v>#DIV/0!</v>
      </c>
      <c r="G188" s="64">
        <f>VLOOKUP(C188,Countries!$D$5:$E$250,2,FALSE)</f>
        <v>7000000</v>
      </c>
      <c r="H188" s="60" t="e">
        <f t="shared" si="36"/>
        <v>#VALUE!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0</v>
      </c>
      <c r="E189" s="12">
        <f t="shared" si="45"/>
        <v>10</v>
      </c>
      <c r="F189" s="57" t="e">
        <f t="shared" si="35"/>
        <v>#DIV/0!</v>
      </c>
      <c r="G189" s="64">
        <f>VLOOKUP(C189,Countries!$D$5:$E$250,2,FALSE)</f>
        <v>6700000</v>
      </c>
      <c r="H189" s="60" t="e">
        <f t="shared" si="36"/>
        <v>#VALUE!</v>
      </c>
      <c r="I189" s="60">
        <f t="shared" si="37"/>
        <v>0.14925373134328357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 hidden="1">
      <c r="B190" t="s">
        <v>652</v>
      </c>
      <c r="C190" t="str">
        <f>Countries!D234</f>
        <v>Pennsylvania</v>
      </c>
      <c r="D190" s="72">
        <f t="shared" si="44"/>
        <v>0</v>
      </c>
      <c r="E190" s="73">
        <f t="shared" si="45"/>
        <v>3715</v>
      </c>
      <c r="F190" s="57" t="e">
        <f t="shared" si="35"/>
        <v>#DIV/0!</v>
      </c>
      <c r="G190" s="64">
        <f>VLOOKUP(C190,Countries!$D$5:$E$250,2,FALSE)</f>
        <v>12800000</v>
      </c>
      <c r="H190" s="35" t="e">
        <f t="shared" si="36"/>
        <v>#VALUE!</v>
      </c>
      <c r="I190" s="35">
        <f t="shared" si="37"/>
        <v>29.0234375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 hidden="1">
      <c r="B191" t="s">
        <v>651</v>
      </c>
      <c r="C191" t="str">
        <f>Countries!D138</f>
        <v>Peru</v>
      </c>
      <c r="D191" s="72">
        <f t="shared" si="44"/>
        <v>0</v>
      </c>
      <c r="E191" s="73">
        <f t="shared" si="45"/>
        <v>1714</v>
      </c>
      <c r="F191" s="57" t="e">
        <f t="shared" si="35"/>
        <v>#DIV/0!</v>
      </c>
      <c r="G191" s="64">
        <f>VLOOKUP(C191,Countries!$D$5:$E$250,2,FALSE)</f>
        <v>30100000</v>
      </c>
      <c r="H191" s="35" t="e">
        <f t="shared" si="36"/>
        <v>#VALUE!</v>
      </c>
      <c r="I191" s="35">
        <f t="shared" si="37"/>
        <v>5.6943521594684388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0</v>
      </c>
      <c r="E192" s="12">
        <f t="shared" si="45"/>
        <v>696</v>
      </c>
      <c r="F192" s="57" t="e">
        <f t="shared" si="35"/>
        <v>#DIV/0!</v>
      </c>
      <c r="G192" s="64">
        <f>VLOOKUP(C192,Countries!$D$5:$E$250,2,FALSE)</f>
        <v>92300000</v>
      </c>
      <c r="H192" s="60" t="e">
        <f t="shared" si="36"/>
        <v>#VALUE!</v>
      </c>
      <c r="I192" s="60">
        <f t="shared" si="37"/>
        <v>0.75406283856988088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>
      <c r="B193" t="s">
        <v>636</v>
      </c>
      <c r="C193" t="str">
        <f>Countries!D143</f>
        <v>Romania</v>
      </c>
      <c r="D193" s="72">
        <f t="shared" si="44"/>
        <v>0</v>
      </c>
      <c r="E193" s="12">
        <f t="shared" si="45"/>
        <v>923</v>
      </c>
      <c r="F193" s="57" t="e">
        <f t="shared" si="35"/>
        <v>#DIV/0!</v>
      </c>
      <c r="G193" s="64">
        <f>VLOOKUP(C193,Countries!$D$5:$E$250,2,FALSE)</f>
        <v>20100000</v>
      </c>
      <c r="H193" s="60" t="e">
        <f t="shared" si="36"/>
        <v>#VALUE!</v>
      </c>
      <c r="I193" s="60">
        <f t="shared" si="37"/>
        <v>4.5920398009950247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0</v>
      </c>
      <c r="E194" s="73">
        <f t="shared" si="45"/>
        <v>1823</v>
      </c>
      <c r="F194" s="57" t="e">
        <f t="shared" si="35"/>
        <v>#DIV/0!</v>
      </c>
      <c r="G194" s="64">
        <f>VLOOKUP(C194,Countries!$D$5:$E$250,2,FALSE)</f>
        <v>8643000</v>
      </c>
      <c r="H194" s="35" t="e">
        <f t="shared" si="36"/>
        <v>#VALUE!</v>
      </c>
      <c r="I194" s="35">
        <f t="shared" si="37"/>
        <v>21.092213351845423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0</v>
      </c>
      <c r="E195" s="12">
        <f>INDEX(_Death_Data,MATCH($C195,_Death_Country,0),MATCH($C$5,_Death_Day,0))*$E$11</f>
        <v>94</v>
      </c>
      <c r="F195" s="57" t="e">
        <f t="shared" si="35"/>
        <v>#DIV/0!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0</v>
      </c>
      <c r="E196" s="12">
        <f>INDEX(_Death_Data,MATCH($C196,_Death_Country,0),MATCH($C$5,_Death_Day,0))*$E$11</f>
        <v>12</v>
      </c>
      <c r="F196" s="57" t="e">
        <f t="shared" si="35"/>
        <v>#DIV/0!</v>
      </c>
      <c r="G196" s="64">
        <f>VLOOKUP(C196,Countries!$D$5:$E$250,2,FALSE)</f>
        <v>1900000</v>
      </c>
      <c r="H196" s="60" t="e">
        <f t="shared" si="36"/>
        <v>#VALUE!</v>
      </c>
      <c r="I196" s="60">
        <f t="shared" si="37"/>
        <v>0.63157894736842102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0</v>
      </c>
      <c r="E197" s="12">
        <f t="shared" ref="E197:E205" si="47">INDEX(_Death_Data,MATCH($C197,_Death_Country,0),MATCH($C$4,_Death_Day,0))*$E$11</f>
        <v>399</v>
      </c>
      <c r="F197" s="57" t="e">
        <f t="shared" si="35"/>
        <v>#DIV/0!</v>
      </c>
      <c r="G197" s="64">
        <f>VLOOKUP(C197,Countries!$D$5:$E$250,2,FALSE)</f>
        <v>1060000</v>
      </c>
      <c r="H197" s="60" t="e">
        <f t="shared" si="36"/>
        <v>#VALUE!</v>
      </c>
      <c r="I197" s="60">
        <f t="shared" si="37"/>
        <v>37.641509433962263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>
      <c r="B198" t="s">
        <v>636</v>
      </c>
      <c r="C198" t="str">
        <f>Countries!D140</f>
        <v>Poland</v>
      </c>
      <c r="D198" s="72">
        <f t="shared" si="46"/>
        <v>0</v>
      </c>
      <c r="E198" s="12">
        <f t="shared" si="47"/>
        <v>776</v>
      </c>
      <c r="F198" s="57" t="e">
        <f t="shared" si="35"/>
        <v>#DIV/0!</v>
      </c>
      <c r="G198" s="64">
        <f>VLOOKUP(C198,Countries!$D$5:$E$250,2,FALSE)</f>
        <v>38500000</v>
      </c>
      <c r="H198" s="60" t="e">
        <f t="shared" si="36"/>
        <v>#VALUE!</v>
      </c>
      <c r="I198" s="60">
        <f t="shared" si="37"/>
        <v>2.0155844155844154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0</v>
      </c>
      <c r="E199" s="73">
        <f t="shared" si="47"/>
        <v>7510</v>
      </c>
      <c r="F199" s="57" t="e">
        <f t="shared" si="35"/>
        <v>#DIV/0!</v>
      </c>
      <c r="G199" s="64">
        <f>VLOOKUP(C199,Countries!$D$5:$E$250,2,FALSE)</f>
        <v>80500000</v>
      </c>
      <c r="H199" s="35" t="e">
        <f t="shared" si="36"/>
        <v>#VALUE!</v>
      </c>
      <c r="I199" s="35">
        <f t="shared" si="37"/>
        <v>9.329192546583851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0</v>
      </c>
      <c r="E200" s="12">
        <f t="shared" si="47"/>
        <v>0</v>
      </c>
      <c r="F200" s="57" t="e">
        <f t="shared" si="35"/>
        <v>#DIV/0!</v>
      </c>
      <c r="G200" s="64">
        <f>VLOOKUP(C200,Countries!$D$5:$E$250,2,FALSE)</f>
        <v>10800000</v>
      </c>
      <c r="H200" s="60" t="e">
        <f t="shared" si="36"/>
        <v>#VALUE!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0</v>
      </c>
      <c r="E201" s="12">
        <f t="shared" si="47"/>
        <v>0</v>
      </c>
      <c r="F201" s="57" t="e">
        <f t="shared" si="35"/>
        <v>#DIV/0!</v>
      </c>
      <c r="G201" s="64">
        <f>VLOOKUP(C201,Countries!$D$5:$E$250,2,FALSE)</f>
        <v>50</v>
      </c>
      <c r="H201" s="60" t="e">
        <f t="shared" si="36"/>
        <v>#VALUE!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0</v>
      </c>
      <c r="E202" s="12">
        <f t="shared" si="47"/>
        <v>0</v>
      </c>
      <c r="F202" s="57" t="e">
        <f t="shared" si="35"/>
        <v>#DIV/0!</v>
      </c>
      <c r="G202" s="64">
        <f>VLOOKUP(C202,Countries!$D$5:$E$250,2,FALSE)</f>
        <v>161</v>
      </c>
      <c r="H202" s="60" t="e">
        <f t="shared" si="36"/>
        <v>#VALUE!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0</v>
      </c>
      <c r="E203" s="12">
        <f t="shared" si="47"/>
        <v>0</v>
      </c>
      <c r="F203" s="57" t="e">
        <f t="shared" si="35"/>
        <v>#DIV/0!</v>
      </c>
      <c r="G203" s="64">
        <f>VLOOKUP(C203,Countries!$D$5:$E$250,2,FALSE)</f>
        <v>104</v>
      </c>
      <c r="H203" s="60" t="e">
        <f t="shared" si="36"/>
        <v>#VALUE!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0</v>
      </c>
      <c r="E204" s="12">
        <f t="shared" si="47"/>
        <v>41</v>
      </c>
      <c r="F204" s="57" t="e">
        <f t="shared" si="35"/>
        <v>#DIV/0!</v>
      </c>
      <c r="G204" s="64">
        <v>32300</v>
      </c>
      <c r="H204" s="60" t="e">
        <f t="shared" si="36"/>
        <v>#VALUE!</v>
      </c>
      <c r="I204" s="60">
        <f t="shared" si="37"/>
        <v>126.93498452012383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0</v>
      </c>
      <c r="E205" s="12">
        <f t="shared" si="47"/>
        <v>5</v>
      </c>
      <c r="F205" s="57" t="e">
        <f t="shared" si="35"/>
        <v>#DIV/0!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 hidden="1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0</v>
      </c>
      <c r="E206" s="73">
        <f>INDEX(_Death_Data,MATCH($C206,_Death_Country,0),MATCH($C$5,_Death_Day,0))*$E$11</f>
        <v>169</v>
      </c>
      <c r="F206" s="57" t="e">
        <f t="shared" si="35"/>
        <v>#DIV/0!</v>
      </c>
      <c r="G206" s="64">
        <f>VLOOKUP(C206,Countries!$D$5:$E$250,2,FALSE)</f>
        <v>28700000</v>
      </c>
      <c r="H206" s="35" t="e">
        <f t="shared" si="36"/>
        <v>#VALUE!</v>
      </c>
      <c r="I206" s="35">
        <f t="shared" si="37"/>
        <v>0.58885017421602792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0</v>
      </c>
      <c r="E207" s="12">
        <f>INDEX(_Death_Data,MATCH($C207,_Death_Country,0),MATCH($C$4,_Death_Day,0))*$E$11</f>
        <v>13</v>
      </c>
      <c r="F207" s="57" t="e">
        <f t="shared" si="35"/>
        <v>#DIV/0!</v>
      </c>
      <c r="G207" s="64">
        <f>VLOOKUP(C207,Countries!$D$5:$E$250,2,FALSE)</f>
        <v>13100000</v>
      </c>
      <c r="H207" s="60" t="e">
        <f t="shared" si="36"/>
        <v>#VALUE!</v>
      </c>
      <c r="I207" s="60">
        <f t="shared" si="37"/>
        <v>9.9236641221374045E-2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0</v>
      </c>
      <c r="E208" s="12">
        <f>INDEX(_Death_Data,MATCH($C208,_Death_Country,0),MATCH($C$4,_Death_Day,0))*$E$11</f>
        <v>209</v>
      </c>
      <c r="F208" s="57" t="e">
        <f t="shared" si="35"/>
        <v>#DIV/0!</v>
      </c>
      <c r="G208" s="64">
        <f>VLOOKUP(C208,Countries!$D$5:$E$250,2,FALSE)</f>
        <v>6900000</v>
      </c>
      <c r="H208" s="60" t="e">
        <f t="shared" si="36"/>
        <v>#VALUE!</v>
      </c>
      <c r="I208" s="60">
        <f t="shared" si="37"/>
        <v>3.0289855072463769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0</v>
      </c>
      <c r="E209" s="12">
        <f>INDEX(_Death_Data,MATCH($C209,_Death_Country,0),MATCH($C$4,_Death_Day,0))*$E$11</f>
        <v>0</v>
      </c>
      <c r="F209" s="57" t="e">
        <f t="shared" si="35"/>
        <v>#DIV/0!</v>
      </c>
      <c r="G209" s="64">
        <f>VLOOKUP(C209,Countries!$D$5:$E$250,2,FALSE)</f>
        <v>96700</v>
      </c>
      <c r="H209" s="60" t="e">
        <f t="shared" si="36"/>
        <v>#VALUE!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0</v>
      </c>
      <c r="E210" s="12">
        <f>INDEX(_Death_Data,MATCH($C210,_Death_Country,0),MATCH($C$4,_Death_Day,0))*$E$11</f>
        <v>17</v>
      </c>
      <c r="F210" s="57" t="e">
        <f t="shared" si="35"/>
        <v>#DIV/0!</v>
      </c>
      <c r="G210" s="64">
        <f>VLOOKUP(C210,Countries!$D$5:$E$250,2,FALSE)</f>
        <v>6100000</v>
      </c>
      <c r="H210" s="60" t="e">
        <f t="shared" si="36"/>
        <v>#VALUE!</v>
      </c>
      <c r="I210" s="60">
        <f t="shared" si="37"/>
        <v>0.27868852459016391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0</v>
      </c>
      <c r="E211" s="12">
        <f>INDEX(_Death_Data,MATCH($C211,_Death_Country,0),MATCH($C$5,_Death_Day,0))*$E$11</f>
        <v>16</v>
      </c>
      <c r="F211" s="57" t="e">
        <f t="shared" si="35"/>
        <v>#DIV/0!</v>
      </c>
      <c r="G211" s="64">
        <f>VLOOKUP(C211,Countries!$D$5:$E$250,2,FALSE)</f>
        <v>5300000</v>
      </c>
      <c r="H211" s="60" t="e">
        <f t="shared" si="36"/>
        <v>#VALUE!</v>
      </c>
      <c r="I211" s="60">
        <f t="shared" si="37"/>
        <v>0.30188679245283018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0</v>
      </c>
      <c r="E212" s="12">
        <f>INDEX(_Death_Data,MATCH($C212,_Death_Country,0),MATCH($C$4,_Death_Day,0))*$E$11</f>
        <v>26</v>
      </c>
      <c r="F212" s="57" t="e">
        <f t="shared" si="35"/>
        <v>#DIV/0!</v>
      </c>
      <c r="G212" s="64">
        <f>VLOOKUP(C212,Countries!$D$5:$E$250,2,FALSE)</f>
        <v>5400000</v>
      </c>
      <c r="H212" s="60" t="e">
        <f t="shared" si="36"/>
        <v>#VALUE!</v>
      </c>
      <c r="I212" s="60">
        <f t="shared" si="37"/>
        <v>0.48148148148148145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0</v>
      </c>
      <c r="E213" s="12">
        <f>INDEX(_Death_Data,MATCH($C213,_Death_Country,0),MATCH($C$4,_Death_Day,0))*$E$11</f>
        <v>100</v>
      </c>
      <c r="F213" s="57" t="e">
        <f t="shared" si="35"/>
        <v>#DIV/0!</v>
      </c>
      <c r="G213" s="64">
        <f>VLOOKUP(C213,Countries!$D$5:$E$250,2,FALSE)</f>
        <v>2100000</v>
      </c>
      <c r="H213" s="60" t="e">
        <f t="shared" si="36"/>
        <v>#VALUE!</v>
      </c>
      <c r="I213" s="60">
        <f t="shared" si="37"/>
        <v>4.7619047619047619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0</v>
      </c>
      <c r="E214" s="12">
        <f>INDEX(_Death_Data,MATCH($C214,_Death_Country,0),MATCH($C$4,_Death_Day,0))*$E$11</f>
        <v>44</v>
      </c>
      <c r="F214" s="57" t="e">
        <f t="shared" si="35"/>
        <v>#DIV/0!</v>
      </c>
      <c r="G214" s="64">
        <f>VLOOKUP(C214,Countries!$D$5:$E$250,2,FALSE)</f>
        <v>10100000</v>
      </c>
      <c r="H214" s="60" t="e">
        <f t="shared" si="36"/>
        <v>#VALUE!</v>
      </c>
      <c r="I214" s="60">
        <f t="shared" si="37"/>
        <v>0.43564356435643564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0</v>
      </c>
      <c r="E215" s="12">
        <f>INDEX(_Death_Data,MATCH($C215,_Death_Country,0),MATCH($C$4,_Death_Day,0))*$E$11</f>
        <v>178</v>
      </c>
      <c r="F215" s="57" t="e">
        <f t="shared" si="35"/>
        <v>#DIV/0!</v>
      </c>
      <c r="G215" s="64">
        <f>VLOOKUP(C215,Countries!$D$5:$E$250,2,FALSE)</f>
        <v>51100000</v>
      </c>
      <c r="H215" s="60" t="e">
        <f t="shared" si="36"/>
        <v>#VALUE!</v>
      </c>
      <c r="I215" s="60">
        <f t="shared" si="37"/>
        <v>0.34833659491193736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0</v>
      </c>
      <c r="E216" s="12">
        <f>INDEX(_Death_Data,MATCH($C216,_Death_Country,0),MATCH($C$4,_Death_Day,0))*$E$11</f>
        <v>320</v>
      </c>
      <c r="F216" s="57" t="e">
        <f t="shared" si="35"/>
        <v>#DIV/0!</v>
      </c>
      <c r="G216" s="64">
        <f>VLOOKUP(C216,Countries!$D$5:$E$250,2,FALSE)</f>
        <v>5150000</v>
      </c>
      <c r="H216" s="60" t="e">
        <f t="shared" si="36"/>
        <v>#VALUE!</v>
      </c>
      <c r="I216" s="60">
        <f t="shared" si="37"/>
        <v>6.2135922330097086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0</v>
      </c>
      <c r="E217" s="12">
        <f>INDEX(_Death_Data,MATCH($C217,_Death_Country,0),MATCH($C$5,_Death_Day,0))*$E$11</f>
        <v>21</v>
      </c>
      <c r="F217" s="57" t="e">
        <f t="shared" si="35"/>
        <v>#DIV/0!</v>
      </c>
      <c r="G217" s="64">
        <f>VLOOKUP(C217,Countries!$D$5:$E$250,2,FALSE)</f>
        <v>880000</v>
      </c>
      <c r="H217" s="60" t="e">
        <f t="shared" si="36"/>
        <v>#VALUE!</v>
      </c>
      <c r="I217" s="60">
        <f t="shared" si="37"/>
        <v>2.3863636363636362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0</v>
      </c>
      <c r="E218" s="12">
        <f t="shared" ref="E218:E236" si="49">INDEX(_Death_Data,MATCH($C218,_Death_Country,0),MATCH($C$4,_Death_Day,0))*$E$11</f>
        <v>0</v>
      </c>
      <c r="F218" s="57" t="e">
        <f t="shared" si="35"/>
        <v>#DIV/0!</v>
      </c>
      <c r="G218" s="64">
        <f>VLOOKUP(C218,Countries!$D$5:$E$250,2,FALSE)</f>
        <v>8260000</v>
      </c>
      <c r="H218" s="60" t="e">
        <f t="shared" si="36"/>
        <v>#VALUE!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0</v>
      </c>
      <c r="E219" s="73">
        <f t="shared" si="49"/>
        <v>1114</v>
      </c>
      <c r="F219" s="57" t="e">
        <f t="shared" ref="F219:F282" si="50">E219/D219*$F$11</f>
        <v>#DIV/0!</v>
      </c>
      <c r="G219" s="64">
        <f>VLOOKUP(C219,Countries!$D$5:$E$250,2,FALSE)</f>
        <v>10600000</v>
      </c>
      <c r="H219" s="35" t="e">
        <f t="shared" ref="H219:H239" si="51">D219*100000/$G219*$H$11</f>
        <v>#VALUE!</v>
      </c>
      <c r="I219" s="35">
        <f t="shared" ref="I219:I239" si="52">E219*100000/$G219*$I$11</f>
        <v>10.509433962264151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0</v>
      </c>
      <c r="E220" s="12">
        <f t="shared" si="49"/>
        <v>9</v>
      </c>
      <c r="F220" s="57" t="e">
        <f t="shared" si="50"/>
        <v>#DIV/0!</v>
      </c>
      <c r="G220" s="64">
        <f>VLOOKUP(C220,Countries!$D$5:$E$250,2,FALSE)</f>
        <v>21200000</v>
      </c>
      <c r="H220" s="60" t="e">
        <f t="shared" si="51"/>
        <v>#VALUE!</v>
      </c>
      <c r="I220" s="60">
        <f t="shared" si="52"/>
        <v>4.2452830188679243E-2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0</v>
      </c>
      <c r="E221" s="12">
        <f t="shared" si="49"/>
        <v>59</v>
      </c>
      <c r="F221" s="57" t="e">
        <f t="shared" si="50"/>
        <v>#DIV/0!</v>
      </c>
      <c r="G221" s="64">
        <f>VLOOKUP(C221,Countries!$D$5:$E$250,2,FALSE)</f>
        <v>38300000</v>
      </c>
      <c r="H221" s="60" t="e">
        <f t="shared" si="51"/>
        <v>#VALUE!</v>
      </c>
      <c r="I221" s="60">
        <f t="shared" si="52"/>
        <v>0.15404699738903394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0</v>
      </c>
      <c r="E222" s="12">
        <f t="shared" si="49"/>
        <v>1</v>
      </c>
      <c r="F222" s="57" t="e">
        <f t="shared" si="50"/>
        <v>#DIV/0!</v>
      </c>
      <c r="G222" s="64">
        <f>VLOOKUP(C222,Countries!$D$5:$E$250,2,FALSE)</f>
        <v>576000</v>
      </c>
      <c r="H222" s="60" t="e">
        <f t="shared" si="51"/>
        <v>#VALUE!</v>
      </c>
      <c r="I222" s="60">
        <f t="shared" si="52"/>
        <v>0.1736111111111111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>
      <c r="B223" t="s">
        <v>636</v>
      </c>
      <c r="C223" t="str">
        <f>Countries!D14</f>
        <v>Austria</v>
      </c>
      <c r="D223" s="72">
        <f t="shared" si="48"/>
        <v>0</v>
      </c>
      <c r="E223" s="12">
        <f t="shared" si="49"/>
        <v>614</v>
      </c>
      <c r="F223" s="57" t="e">
        <f t="shared" si="50"/>
        <v>#DIV/0!</v>
      </c>
      <c r="G223" s="64">
        <f>VLOOKUP(C223,Countries!$D$5:$E$250,2,FALSE)</f>
        <v>8859000</v>
      </c>
      <c r="H223" s="60" t="e">
        <f t="shared" si="51"/>
        <v>#VALUE!</v>
      </c>
      <c r="I223" s="60">
        <f t="shared" si="52"/>
        <v>6.9308048312450614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0</v>
      </c>
      <c r="E224" s="73">
        <f t="shared" si="49"/>
        <v>3689</v>
      </c>
      <c r="F224" s="57" t="e">
        <f t="shared" si="50"/>
        <v>#DIV/0!</v>
      </c>
      <c r="G224" s="64">
        <f>VLOOKUP(C224,Countries!$D$5:$E$250,2,FALSE)</f>
        <v>75600000</v>
      </c>
      <c r="H224" s="35" t="e">
        <f t="shared" si="51"/>
        <v>#VALUE!</v>
      </c>
      <c r="I224" s="35">
        <f t="shared" si="52"/>
        <v>4.8796296296296298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0</v>
      </c>
      <c r="E225" s="12">
        <f t="shared" si="49"/>
        <v>3</v>
      </c>
      <c r="F225" s="57" t="e">
        <f t="shared" si="50"/>
        <v>#DIV/0!</v>
      </c>
      <c r="G225" s="64">
        <f>VLOOKUP(C225,Countries!$D$5:$E$250,2,FALSE)</f>
        <v>19000000</v>
      </c>
      <c r="H225" s="60" t="e">
        <f t="shared" si="51"/>
        <v>#VALUE!</v>
      </c>
      <c r="I225" s="60">
        <f t="shared" si="52"/>
        <v>1.5789473684210527E-2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0</v>
      </c>
      <c r="E226" s="12">
        <f t="shared" si="49"/>
        <v>6</v>
      </c>
      <c r="F226" s="57" t="e">
        <f t="shared" si="50"/>
        <v>#DIV/0!</v>
      </c>
      <c r="G226" s="64">
        <f>VLOOKUP(C226,Countries!$D$5:$E$250,2,FALSE)</f>
        <v>23780000</v>
      </c>
      <c r="H226" s="60" t="e">
        <f t="shared" si="51"/>
        <v>#VALUE!</v>
      </c>
      <c r="I226" s="60">
        <f t="shared" si="52"/>
        <v>2.5231286795626577E-2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0</v>
      </c>
      <c r="E227" s="12">
        <f t="shared" si="49"/>
        <v>21</v>
      </c>
      <c r="F227" s="57" t="e">
        <f t="shared" si="50"/>
        <v>#DIV/0!</v>
      </c>
      <c r="G227" s="64">
        <f>VLOOKUP(C227,Countries!$D$5:$E$250,2,FALSE)</f>
        <v>47700000</v>
      </c>
      <c r="H227" s="60" t="e">
        <f t="shared" si="51"/>
        <v>#VALUE!</v>
      </c>
      <c r="I227" s="60">
        <f t="shared" si="52"/>
        <v>4.40251572327044E-2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0</v>
      </c>
      <c r="E228" s="12">
        <f t="shared" si="49"/>
        <v>242</v>
      </c>
      <c r="F228" s="57" t="e">
        <f t="shared" si="50"/>
        <v>#DIV/0!</v>
      </c>
      <c r="G228" s="64">
        <f>VLOOKUP(C228,Countries!$D$5:$E$250,2,FALSE)</f>
        <v>6830000</v>
      </c>
      <c r="H228" s="60" t="e">
        <f t="shared" si="51"/>
        <v>#VALUE!</v>
      </c>
      <c r="I228" s="60">
        <f t="shared" si="52"/>
        <v>3.5431918008784775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 hidden="1">
      <c r="B229" t="s">
        <v>652</v>
      </c>
      <c r="C229" t="str">
        <f>Countries!D240</f>
        <v>Texas</v>
      </c>
      <c r="D229" s="72">
        <f t="shared" si="48"/>
        <v>0</v>
      </c>
      <c r="E229" s="73">
        <f t="shared" si="49"/>
        <v>1025</v>
      </c>
      <c r="F229" s="57" t="e">
        <f t="shared" si="50"/>
        <v>#DIV/0!</v>
      </c>
      <c r="G229" s="64">
        <f>VLOOKUP(C229,Countries!$D$5:$E$250,2,FALSE)</f>
        <v>29000000</v>
      </c>
      <c r="H229" s="35" t="e">
        <f t="shared" si="51"/>
        <v>#VALUE!</v>
      </c>
      <c r="I229" s="35">
        <f t="shared" si="52"/>
        <v>3.5344827586206895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0</v>
      </c>
      <c r="E230" s="12">
        <f t="shared" si="49"/>
        <v>55</v>
      </c>
      <c r="F230" s="57" t="e">
        <f t="shared" si="50"/>
        <v>#DIV/0!</v>
      </c>
      <c r="G230" s="64">
        <f>VLOOKUP(C230,Countries!$D$5:$E$250,2,FALSE)</f>
        <v>69900000</v>
      </c>
      <c r="H230" s="60" t="e">
        <f t="shared" si="51"/>
        <v>#VALUE!</v>
      </c>
      <c r="I230" s="60">
        <f t="shared" si="52"/>
        <v>7.8683834048640919E-2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0</v>
      </c>
      <c r="E231" s="12">
        <f t="shared" si="49"/>
        <v>0</v>
      </c>
      <c r="F231" s="57" t="e">
        <f t="shared" si="50"/>
        <v>#DIV/0!</v>
      </c>
      <c r="G231" s="64">
        <f>VLOOKUP(C231,Countries!$D$5:$E$250,2,FALSE)</f>
        <v>1268000</v>
      </c>
      <c r="H231" s="60" t="e">
        <f t="shared" si="51"/>
        <v>#VALUE!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0</v>
      </c>
      <c r="E232" s="12">
        <f t="shared" si="49"/>
        <v>10</v>
      </c>
      <c r="F232" s="57" t="e">
        <f t="shared" si="50"/>
        <v>#DIV/0!</v>
      </c>
      <c r="G232" s="64">
        <f>VLOOKUP(C232,Countries!$D$5:$E$250,2,FALSE)</f>
        <v>6000000</v>
      </c>
      <c r="H232" s="60" t="e">
        <f t="shared" si="51"/>
        <v>#VALUE!</v>
      </c>
      <c r="I232" s="60">
        <f t="shared" si="52"/>
        <v>0.16666666666666666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0</v>
      </c>
      <c r="E233" s="12">
        <f t="shared" si="49"/>
        <v>8</v>
      </c>
      <c r="F233" s="57" t="e">
        <f t="shared" si="50"/>
        <v>#DIV/0!</v>
      </c>
      <c r="G233" s="64">
        <f>VLOOKUP(C233,Countries!$D$5:$E$250,2,FALSE)</f>
        <v>1300000</v>
      </c>
      <c r="H233" s="60" t="e">
        <f t="shared" si="51"/>
        <v>#VALUE!</v>
      </c>
      <c r="I233" s="60">
        <f t="shared" si="52"/>
        <v>0.61538461538461542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0</v>
      </c>
      <c r="E234" s="12">
        <f t="shared" si="49"/>
        <v>45</v>
      </c>
      <c r="F234" s="57" t="e">
        <f t="shared" si="50"/>
        <v>#DIV/0!</v>
      </c>
      <c r="G234" s="64">
        <f>VLOOKUP(C234,Countries!$D$5:$E$250,2,FALSE)</f>
        <v>10800000</v>
      </c>
      <c r="H234" s="60" t="e">
        <f t="shared" si="51"/>
        <v>#VALUE!</v>
      </c>
      <c r="I234" s="60">
        <f t="shared" si="52"/>
        <v>0.41666666666666669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>
      <c r="B235" t="s">
        <v>636</v>
      </c>
      <c r="C235" t="str">
        <f>Countries!D178</f>
        <v>Ukraine</v>
      </c>
      <c r="D235" s="72">
        <f t="shared" si="48"/>
        <v>0</v>
      </c>
      <c r="E235" s="12">
        <f t="shared" si="49"/>
        <v>361</v>
      </c>
      <c r="F235" s="57" t="e">
        <f t="shared" si="50"/>
        <v>#DIV/0!</v>
      </c>
      <c r="G235" s="64">
        <f>VLOOKUP(C235,Countries!$D$5:$E$250,2,FALSE)</f>
        <v>45600000</v>
      </c>
      <c r="H235" s="60" t="e">
        <f t="shared" si="51"/>
        <v>#VALUE!</v>
      </c>
      <c r="I235" s="60">
        <f t="shared" si="52"/>
        <v>0.79166666666666663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0</v>
      </c>
      <c r="E236" s="12">
        <f t="shared" si="49"/>
        <v>0</v>
      </c>
      <c r="F236" s="57" t="e">
        <f t="shared" si="50"/>
        <v>#DIV/0!</v>
      </c>
      <c r="G236" s="64">
        <f>VLOOKUP(C236,Countries!$D$5:$E$250,2,FALSE)</f>
        <v>35600000</v>
      </c>
      <c r="H236" s="60" t="e">
        <f t="shared" si="51"/>
        <v>#VALUE!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0</v>
      </c>
      <c r="E237" s="73">
        <f>INDEX(_Death_Data,MATCH($C237,_Death_Country,0),MATCH($C$5,_Death_Day,0))*$E$11</f>
        <v>1169</v>
      </c>
      <c r="F237" s="57" t="e">
        <f t="shared" si="50"/>
        <v>#DIV/0!</v>
      </c>
      <c r="G237" s="64">
        <f>VLOOKUP(C237,Countries!$D$5:$E$250,2,FALSE)</f>
        <v>143200000</v>
      </c>
      <c r="H237" s="35" t="e">
        <f t="shared" si="51"/>
        <v>#VALUE!</v>
      </c>
      <c r="I237" s="35">
        <f t="shared" si="52"/>
        <v>0.81634078212290506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0</v>
      </c>
      <c r="E238" s="12">
        <f>INDEX(_Death_Data,MATCH($C238,_Death_Country,0),MATCH($C$5,_Death_Day,0))*$E$11</f>
        <v>111</v>
      </c>
      <c r="F238" s="57" t="e">
        <f t="shared" si="50"/>
        <v>#DIV/0!</v>
      </c>
      <c r="G238" s="64">
        <f>VLOOKUP(C238,Countries!$D$5:$E$250,2,FALSE)</f>
        <v>8100000</v>
      </c>
      <c r="H238" s="60" t="e">
        <f t="shared" si="51"/>
        <v>#VALUE!</v>
      </c>
      <c r="I238" s="60">
        <f t="shared" si="52"/>
        <v>1.3703703703703705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>
      <c r="B239" t="s">
        <v>636</v>
      </c>
      <c r="C239" t="str">
        <f>Countries!D20</f>
        <v>Belarus</v>
      </c>
      <c r="D239" s="72">
        <f>INDEX(_Inf_Data,MATCH($C239,_Inf_Country,0),MATCH($C$5,_Inf_Day,0))*$D$11</f>
        <v>0</v>
      </c>
      <c r="E239" s="12">
        <f>INDEX(_Death_Data,MATCH($C239,_Death_Country,0),MATCH($C$5,_Death_Day,0))*$E$11</f>
        <v>93</v>
      </c>
      <c r="F239" s="57" t="e">
        <f t="shared" si="50"/>
        <v>#DIV/0!</v>
      </c>
      <c r="G239" s="64">
        <f>VLOOKUP(C239,Countries!$D$5:$E$250,2,FALSE)</f>
        <v>9500000</v>
      </c>
      <c r="H239" s="60" t="e">
        <f t="shared" si="51"/>
        <v>#VALUE!</v>
      </c>
      <c r="I239" s="60">
        <f t="shared" si="52"/>
        <v>0.97894736842105268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0</v>
      </c>
      <c r="E240" s="12">
        <f>INDEX(_Death_Data,MATCH($C240,_Death_Country,0),MATCH($C$4,_Death_Day,0))*$E$11</f>
        <v>18</v>
      </c>
      <c r="F240" s="57" t="e">
        <f t="shared" ref="F240:F257" si="57">E240/D240*$F$11</f>
        <v>#DIV/0!</v>
      </c>
      <c r="G240" s="64">
        <f>VLOOKUP(C240,Countries!$D$5:$E$250,2,FALSE)</f>
        <v>3400000</v>
      </c>
      <c r="H240" s="60" t="e">
        <f t="shared" ref="H240:H257" si="58">D240*100000/$G240*$H$11</f>
        <v>#VALUE!</v>
      </c>
      <c r="I240" s="60">
        <f t="shared" ref="I240:I257" si="59">E240*100000/$G240*$I$11</f>
        <v>0.52941176470588236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 hidden="1">
      <c r="B241" t="s">
        <v>650</v>
      </c>
      <c r="C241" t="str">
        <f>Countries!D182</f>
        <v>US</v>
      </c>
      <c r="D241" s="72">
        <f>INDEX(_Inf_Data,MATCH($C241,_Inf_Country,0),MATCH($C$4,_Inf_Day,0))*$D$11</f>
        <v>0</v>
      </c>
      <c r="E241" s="73">
        <f>INDEX(_Death_Data,MATCH($C241,_Death_Country,0),MATCH($C$4,_Death_Day,0))*$E$11</f>
        <v>77180</v>
      </c>
      <c r="F241" s="57" t="e">
        <f t="shared" si="57"/>
        <v>#DIV/0!</v>
      </c>
      <c r="G241" s="64">
        <f>VLOOKUP(C241,Countries!$D$5:$E$250,2,FALSE)</f>
        <v>313900000</v>
      </c>
      <c r="H241" s="35" t="e">
        <f t="shared" si="58"/>
        <v>#VALUE!</v>
      </c>
      <c r="I241" s="35">
        <f t="shared" si="59"/>
        <v>24.587448231920995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0</v>
      </c>
      <c r="E242" s="12">
        <f>INDEX(_Death_Data,MATCH($C242,_Death_Country,0),MATCH($C$5,_Death_Day,0))*$E$11</f>
        <v>46</v>
      </c>
      <c r="F242" s="57" t="e">
        <f t="shared" si="57"/>
        <v>#DIV/0!</v>
      </c>
      <c r="G242" s="64">
        <f>VLOOKUP(C242,Countries!$D$5:$E$250,2,FALSE)</f>
        <v>3210000</v>
      </c>
      <c r="H242" s="60" t="e">
        <f t="shared" si="58"/>
        <v>#VALUE!</v>
      </c>
      <c r="I242" s="60">
        <f t="shared" si="59"/>
        <v>1.4330218068535825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0</v>
      </c>
      <c r="E243" s="12">
        <f>INDEX(_Death_Data,MATCH($C243,_Death_Country,0),MATCH($C$4,_Death_Day,0))*$E$11</f>
        <v>10</v>
      </c>
      <c r="F243" s="57" t="e">
        <f t="shared" si="57"/>
        <v>#DIV/0!</v>
      </c>
      <c r="G243" s="64">
        <f>VLOOKUP(C243,Countries!$D$5:$E$250,2,FALSE)</f>
        <v>29800000</v>
      </c>
      <c r="H243" s="60" t="e">
        <f t="shared" si="58"/>
        <v>#VALUE!</v>
      </c>
      <c r="I243" s="60">
        <f t="shared" si="59"/>
        <v>3.3557046979865772E-2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0</v>
      </c>
      <c r="E244" s="12">
        <f>INDEX(_Death_Data,MATCH($C244,_Death_Country,0),MATCH($C$4,_Death_Day,0))*$E$11</f>
        <v>10</v>
      </c>
      <c r="F244" s="57" t="e">
        <f t="shared" si="57"/>
        <v>#DIV/0!</v>
      </c>
      <c r="G244" s="64">
        <f>VLOOKUP(C244,Countries!$D$5:$E$250,2,FALSE)</f>
        <v>29700000</v>
      </c>
      <c r="H244" s="60" t="e">
        <f t="shared" si="58"/>
        <v>#VALUE!</v>
      </c>
      <c r="I244" s="60">
        <f t="shared" si="59"/>
        <v>3.3670033670033669E-2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0</v>
      </c>
      <c r="E245" s="12">
        <f>INDEX(_Death_Data,MATCH($C245,_Death_Country,0),MATCH($C$5,_Death_Day,0))*$E$11</f>
        <v>50</v>
      </c>
      <c r="F245" s="57" t="e">
        <f t="shared" si="57"/>
        <v>#DIV/0!</v>
      </c>
      <c r="G245" s="64">
        <f>VLOOKUP(C245,Countries!$D$5:$E$250,2,FALSE)</f>
        <v>620000</v>
      </c>
      <c r="H245" s="60" t="e">
        <f t="shared" si="58"/>
        <v>#VALUE!</v>
      </c>
      <c r="I245" s="60">
        <f t="shared" si="59"/>
        <v>8.064516129032258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0</v>
      </c>
      <c r="E246" s="12">
        <f>INDEX(_Death_Data,MATCH($C246,_Death_Country,0),MATCH($C$4,_Death_Day,0))*$E$11</f>
        <v>0</v>
      </c>
      <c r="F246" s="57" t="e">
        <f t="shared" si="57"/>
        <v>#DIV/0!</v>
      </c>
      <c r="G246" s="64">
        <f>VLOOKUP(C246,Countries!$D$5:$E$250,2,FALSE)</f>
        <v>89000000</v>
      </c>
      <c r="H246" s="60" t="e">
        <f t="shared" si="58"/>
        <v>#VALUE!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0</v>
      </c>
      <c r="E247" s="12">
        <f>INDEX(_Death_Data,MATCH($C247,_Death_Country,0),MATCH($C$5,_Death_Day,0))*$E$11</f>
        <v>4</v>
      </c>
      <c r="F247" s="57" t="e">
        <f t="shared" si="57"/>
        <v>#DIV/0!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 hidden="1">
      <c r="B248" t="s">
        <v>652</v>
      </c>
      <c r="C248" t="str">
        <f>Countries!D244</f>
        <v>Virginia</v>
      </c>
      <c r="D248" s="71">
        <f>INDEX(_Inf_Data,MATCH($C248,_Inf_Country,0),MATCH($C$4,_Inf_Day,0))*$D$11</f>
        <v>0</v>
      </c>
      <c r="E248" s="12">
        <f>INDEX(_Death_Data,MATCH($C248,_Death_Country,0),MATCH($C$4,_Death_Day,0))*$E$11</f>
        <v>812</v>
      </c>
      <c r="F248" s="57" t="e">
        <f t="shared" si="57"/>
        <v>#DIV/0!</v>
      </c>
      <c r="G248" s="64">
        <f>VLOOKUP(C248,Countries!$D$5:$E$250,2,FALSE)</f>
        <v>8540000</v>
      </c>
      <c r="H248" s="60" t="e">
        <f t="shared" si="58"/>
        <v>#VALUE!</v>
      </c>
      <c r="I248" s="60">
        <f t="shared" si="59"/>
        <v>9.5081967213114762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0</v>
      </c>
      <c r="E249" s="12">
        <f>INDEX(_Death_Data,MATCH($C249,_Death_Country,0),MATCH($C$4,_Death_Day,0))*$E$11</f>
        <v>905</v>
      </c>
      <c r="F249" s="57" t="e">
        <f t="shared" si="57"/>
        <v>#DIV/0!</v>
      </c>
      <c r="G249" s="64">
        <f>VLOOKUP(C249,Countries!$D$5:$E$250,2,FALSE)</f>
        <v>7610000</v>
      </c>
      <c r="H249" s="60" t="e">
        <f t="shared" si="58"/>
        <v>#VALUE!</v>
      </c>
      <c r="I249" s="60">
        <f t="shared" si="59"/>
        <v>11.892247043363994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0</v>
      </c>
      <c r="E250" s="12">
        <f>INDEX(_Death_Data,MATCH($C250,_Death_Country,0),MATCH($C$4,_Death_Day,0))*$E$11</f>
        <v>2</v>
      </c>
      <c r="F250" s="57" t="e">
        <f t="shared" si="57"/>
        <v>#DIV/0!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0</v>
      </c>
      <c r="E251" s="12">
        <f>INDEX(_Death_Data,MATCH($C251,_Death_Country,0),MATCH($C$5,_Death_Day,0))*$E$11</f>
        <v>46</v>
      </c>
      <c r="F251" s="57" t="e">
        <f t="shared" si="57"/>
        <v>#DIV/0!</v>
      </c>
      <c r="G251" s="64">
        <f>VLOOKUP(C251,Countries!$D$5:$E$250,2,FALSE)</f>
        <v>1790000</v>
      </c>
      <c r="H251" s="60" t="e">
        <f t="shared" si="58"/>
        <v>#VALUE!</v>
      </c>
      <c r="I251" s="60">
        <f t="shared" si="59"/>
        <v>2.569832402234637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0</v>
      </c>
      <c r="E252" s="12">
        <f>INDEX(_Death_Data,MATCH($C252,_Death_Country,0),MATCH($C$4,_Death_Day,0))*$E$11</f>
        <v>0</v>
      </c>
      <c r="F252" s="57" t="e">
        <f t="shared" si="57"/>
        <v>#DIV/0!</v>
      </c>
      <c r="G252" s="64">
        <f>VLOOKUP(C252,Countries!$D$5:$E$250,2,FALSE)</f>
        <v>600</v>
      </c>
      <c r="H252" s="60" t="e">
        <f t="shared" si="58"/>
        <v>#VALUE!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0</v>
      </c>
      <c r="E253" s="12">
        <f>INDEX(_Death_Data,MATCH($C253,_Death_Country,0),MATCH($C$4,_Death_Day,0))*$E$11</f>
        <v>384</v>
      </c>
      <c r="F253" s="57" t="e">
        <f t="shared" si="57"/>
        <v>#DIV/0!</v>
      </c>
      <c r="G253" s="64">
        <f>VLOOKUP(C253,Countries!$D$5:$E$250,2,FALSE)</f>
        <v>5820000</v>
      </c>
      <c r="H253" s="60" t="e">
        <f t="shared" si="58"/>
        <v>#VALUE!</v>
      </c>
      <c r="I253" s="60">
        <f t="shared" si="59"/>
        <v>6.5979381443298966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0</v>
      </c>
      <c r="E254" s="12">
        <f>INDEX(_Death_Data,MATCH($C254,_Death_Country,0),MATCH($C$5,_Death_Day,0))*$E$11</f>
        <v>7</v>
      </c>
      <c r="F254" s="57" t="e">
        <f t="shared" si="57"/>
        <v>#DIV/0!</v>
      </c>
      <c r="G254" s="64">
        <f>VLOOKUP(C254,Countries!$D$5:$E$250,2,FALSE)</f>
        <v>580000</v>
      </c>
      <c r="H254" s="60" t="e">
        <f t="shared" si="58"/>
        <v>#VALUE!</v>
      </c>
      <c r="I254" s="60">
        <f t="shared" si="59"/>
        <v>1.2068965517241379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0</v>
      </c>
      <c r="E255" s="12">
        <f>INDEX(_Death_Data,MATCH($C255,_Death_Country,0),MATCH($C$4,_Death_Day,0))*$E$11</f>
        <v>7</v>
      </c>
      <c r="F255" s="57" t="e">
        <f t="shared" si="57"/>
        <v>#DIV/0!</v>
      </c>
      <c r="G255" s="64">
        <f>VLOOKUP(C255,Countries!$D$5:$E$250,2,FALSE)</f>
        <v>25600000</v>
      </c>
      <c r="H255" s="60" t="e">
        <f t="shared" si="58"/>
        <v>#VALUE!</v>
      </c>
      <c r="I255" s="60">
        <f t="shared" si="59"/>
        <v>2.734375E-2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0</v>
      </c>
      <c r="E256" s="12">
        <f>INDEX(_Death_Data,MATCH($C256,_Death_Country,0),MATCH($C$4,_Death_Day,0))*$E$11</f>
        <v>4</v>
      </c>
      <c r="F256" s="57" t="e">
        <f t="shared" si="57"/>
        <v>#DIV/0!</v>
      </c>
      <c r="G256" s="64">
        <f>VLOOKUP(C256,Countries!$D$5:$E$250,2,FALSE)</f>
        <v>13700000</v>
      </c>
      <c r="H256" s="60" t="e">
        <f t="shared" si="58"/>
        <v>#VALUE!</v>
      </c>
      <c r="I256" s="60">
        <f t="shared" si="59"/>
        <v>2.9197080291970802E-2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0</v>
      </c>
      <c r="E257" s="12">
        <f>INDEX(_Death_Data,MATCH($C257,_Death_Country,0),MATCH($C$4,_Death_Day,0))*$E$11</f>
        <v>4</v>
      </c>
      <c r="F257" s="57" t="e">
        <f t="shared" si="57"/>
        <v>#DIV/0!</v>
      </c>
      <c r="G257" s="64">
        <f>VLOOKUP(C257,Countries!$D$5:$E$250,2,FALSE)</f>
        <v>12600000</v>
      </c>
      <c r="H257" s="60" t="e">
        <f t="shared" si="58"/>
        <v>#VALUE!</v>
      </c>
      <c r="I257" s="60">
        <f t="shared" si="59"/>
        <v>3.1746031746031744E-2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topLeftCell="A4" workbookViewId="0">
      <selection activeCell="D4" sqref="D4"/>
    </sheetView>
  </sheetViews>
  <sheetFormatPr baseColWidth="10" defaultRowHeight="14.25"/>
  <cols>
    <col min="4" max="5" width="13.06640625" customWidth="1"/>
    <col min="12" max="12" width="13.19921875" bestFit="1" customWidth="1"/>
  </cols>
  <sheetData>
    <row r="3" spans="2:20" ht="14.6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CV229" zoomScaleNormal="100" workbookViewId="0">
      <selection activeCell="DA246" sqref="DA246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 t="e">
        <f t="shared" si="94"/>
        <v>#N/A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 t="e">
        <f t="shared" ref="DG5:DG68" si="112">INDEX(_Inf_Data,MATCH($B5,_Inf_Country,0),COLUMN(DE$3))-INDEX(_Inf_Data,MATCH($B5,_Inf_Country,0),COLUMN(DH$3)-$B$2)</f>
        <v>#N/A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 t="e">
        <f t="shared" si="112"/>
        <v>#N/A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 t="e">
        <f t="shared" si="112"/>
        <v>#N/A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 t="e">
        <f t="shared" si="112"/>
        <v>#N/A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 t="e">
        <f t="shared" si="112"/>
        <v>#N/A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 t="e">
        <f t="shared" si="112"/>
        <v>#N/A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 t="e">
        <f t="shared" si="112"/>
        <v>#N/A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 t="e">
        <f t="shared" si="112"/>
        <v>#N/A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 t="e">
        <f t="shared" si="112"/>
        <v>#N/A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 t="e">
        <f t="shared" si="112"/>
        <v>#N/A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 t="e">
        <f t="shared" si="112"/>
        <v>#N/A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 t="e">
        <f t="shared" si="112"/>
        <v>#N/A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 t="e">
        <f t="shared" si="112"/>
        <v>#N/A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 t="e">
        <f t="shared" si="112"/>
        <v>#N/A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 t="e">
        <f t="shared" si="112"/>
        <v>#N/A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 t="e">
        <f t="shared" si="112"/>
        <v>#N/A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 t="e">
        <f t="shared" si="112"/>
        <v>#N/A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 t="e">
        <f t="shared" si="112"/>
        <v>#N/A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 t="e">
        <f t="shared" si="112"/>
        <v>#N/A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 t="e">
        <f t="shared" si="112"/>
        <v>#N/A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 t="e">
        <f t="shared" si="112"/>
        <v>#N/A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 t="e">
        <f t="shared" si="112"/>
        <v>#N/A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 t="e">
        <f t="shared" si="112"/>
        <v>#N/A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 t="e">
        <f t="shared" si="112"/>
        <v>#N/A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 t="e">
        <f t="shared" si="112"/>
        <v>#N/A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 t="e">
        <f t="shared" si="112"/>
        <v>#N/A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 t="e">
        <f t="shared" si="112"/>
        <v>#N/A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 t="e">
        <f t="shared" si="112"/>
        <v>#N/A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 t="e">
        <f t="shared" si="112"/>
        <v>#N/A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 t="e">
        <f t="shared" si="112"/>
        <v>#N/A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 t="e">
        <f t="shared" si="112"/>
        <v>#N/A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 t="e">
        <f t="shared" si="112"/>
        <v>#N/A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 t="e">
        <f t="shared" si="112"/>
        <v>#N/A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 t="e">
        <f t="shared" si="112"/>
        <v>#N/A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 t="e">
        <f t="shared" si="112"/>
        <v>#N/A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 t="e">
        <f t="shared" si="112"/>
        <v>#N/A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 t="e">
        <f t="shared" si="112"/>
        <v>#N/A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 t="e">
        <f t="shared" si="112"/>
        <v>#N/A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 t="e">
        <f t="shared" si="112"/>
        <v>#N/A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 t="e">
        <f t="shared" si="112"/>
        <v>#N/A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 t="e">
        <f t="shared" si="112"/>
        <v>#N/A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 t="e">
        <f t="shared" si="112"/>
        <v>#N/A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 t="e">
        <f t="shared" si="112"/>
        <v>#N/A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 t="e">
        <f t="shared" si="112"/>
        <v>#N/A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 t="e">
        <f t="shared" si="112"/>
        <v>#N/A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 t="e">
        <f t="shared" si="112"/>
        <v>#N/A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 t="e">
        <f t="shared" si="112"/>
        <v>#N/A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 t="e">
        <f t="shared" si="112"/>
        <v>#N/A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 t="e">
        <f t="shared" si="112"/>
        <v>#N/A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 t="e">
        <f t="shared" si="112"/>
        <v>#N/A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